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01"/>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EDF8D528-7805-4346-9EDC-0345DDDC142A}" xr6:coauthVersionLast="46" xr6:coauthVersionMax="46" xr10:uidLastSave="{00000000-0000-0000-0000-000000000000}"/>
  <bookViews>
    <workbookView xWindow="0" yWindow="-120" windowWidth="33750" windowHeight="21120" tabRatio="883" activeTab="1"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PBI" sheetId="40" r:id="rId12"/>
    <sheet name="EMAE" sheetId="215" r:id="rId13"/>
    <sheet name="PBI-K vs PBI" sheetId="132" r:id="rId14"/>
    <sheet name="REM" sheetId="167" r:id="rId15"/>
    <sheet name="TC (BLUE)" sheetId="49" r:id="rId16"/>
    <sheet name="ITCNM" sheetId="216" r:id="rId17"/>
    <sheet name="ITCRM" sheetId="76" r:id="rId18"/>
    <sheet name="BOP" sheetId="219" r:id="rId19"/>
    <sheet name="ICA" sheetId="220" r:id="rId20"/>
    <sheet name="IPMP" sheetId="221" r:id="rId21"/>
    <sheet name="REC TRIB" sheetId="222" r:id="rId22"/>
    <sheet name="GASTO CONSOLIDADO" sheetId="145" r:id="rId23"/>
    <sheet name="GASTO (PBI)" sheetId="209" r:id="rId24"/>
    <sheet name="BASE CAJA (PROVINCIAS)" sheetId="108" r:id="rId25"/>
    <sheet name="BASE CAJA (AIF)" sheetId="36" r:id="rId26"/>
    <sheet name="BASE CAJA (IMIG)" sheetId="161" r:id="rId27"/>
    <sheet name="DESEMPLEO" sheetId="223" r:id="rId28"/>
    <sheet name="MTSS" sheetId="170" r:id="rId29"/>
    <sheet name="DIST. INGRESO" sheetId="111" r:id="rId30"/>
    <sheet name="FRASER" sheetId="130" r:id="rId31"/>
    <sheet name="EFW by Continent" sheetId="186" r:id="rId32"/>
    <sheet name="MADDISON (CGDP)" sheetId="177" r:id="rId33"/>
    <sheet name="MADDISON (RGDP)" sheetId="178" r:id="rId34"/>
    <sheet name="VAR. RESERVAS" sheetId="147" r:id="rId35"/>
    <sheet name="PRESION FISCAL" sheetId="169" r:id="rId36"/>
    <sheet name="FACTORES BM" sheetId="182" r:id="rId37"/>
    <sheet name="INF (ACUCMULADO)" sheetId="192" r:id="rId38"/>
    <sheet name="REM INF" sheetId="168" r:id="rId39"/>
    <sheet name="EFW (BY CONTINENT)" sheetId="187" r:id="rId40"/>
    <sheet name="EVITA (CHART)" sheetId="214" r:id="rId41"/>
    <sheet name="EVITA" sheetId="123" r:id="rId42"/>
    <sheet name="BALANCE SEMANAL" sheetId="13" r:id="rId43"/>
    <sheet name="DATA SOURCES" sheetId="46" r:id="rId44"/>
  </sheets>
  <externalReferences>
    <externalReference r:id="rId45"/>
    <externalReference r:id="rId46"/>
  </externalReferences>
  <definedNames>
    <definedName name="_xlnm._FilterDatabase" localSheetId="7" hidden="1">DEPOSITOS!#REF!</definedName>
    <definedName name="_xlnm._FilterDatabase" localSheetId="11" hidden="1">PBI!#REF!</definedName>
    <definedName name="_xlnm._FilterDatabase" localSheetId="8" hidden="1">PRESTAMOS!#REF!</definedName>
    <definedName name="_xlnm._FilterDatabase" localSheetId="9" hidden="1">TASAS!#REF!</definedName>
    <definedName name="_Order1"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124,0,0,COUNTA(MONTHLY!$B:$B)-2)</definedName>
    <definedName name="List.Reservas.Fechas">BCRA!$A$3:$A$77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4" hidden="1">'BASE CAJA (PROVINCIAS)'!$C$1330</definedName>
    <definedName name="solver_adj" localSheetId="43" hidden="1">'DATA SOURCES'!#REF!</definedName>
    <definedName name="solver_adj" localSheetId="3" hidden="1">'DEFICIT FINANCIERO'!#REF!</definedName>
    <definedName name="solver_cvg" localSheetId="24" hidden="1">0.0001</definedName>
    <definedName name="solver_cvg" localSheetId="43" hidden="1">0.0001</definedName>
    <definedName name="solver_cvg" localSheetId="3" hidden="1">0.0001</definedName>
    <definedName name="solver_drv" localSheetId="24" hidden="1">2</definedName>
    <definedName name="solver_drv" localSheetId="43" hidden="1">1</definedName>
    <definedName name="solver_drv" localSheetId="3" hidden="1">1</definedName>
    <definedName name="solver_eng" localSheetId="0" hidden="1">1</definedName>
    <definedName name="solver_eng" localSheetId="24" hidden="1">1</definedName>
    <definedName name="solver_eng" localSheetId="43" hidden="1">1</definedName>
    <definedName name="solver_eng" localSheetId="3" hidden="1">1</definedName>
    <definedName name="solver_eng" localSheetId="1" hidden="1">1</definedName>
    <definedName name="solver_est" localSheetId="24" hidden="1">1</definedName>
    <definedName name="solver_est" localSheetId="43" hidden="1">1</definedName>
    <definedName name="solver_est" localSheetId="3" hidden="1">1</definedName>
    <definedName name="solver_itr" localSheetId="24" hidden="1">2147483647</definedName>
    <definedName name="solver_itr" localSheetId="43" hidden="1">2147483647</definedName>
    <definedName name="solver_itr" localSheetId="3" hidden="1">2147483647</definedName>
    <definedName name="solver_lhs1" localSheetId="24" hidden="1">'BASE CAJA (PROVINCIAS)'!$C$1330</definedName>
    <definedName name="solver_lhs1" localSheetId="43" hidden="1">'DATA SOURCES'!#REF!</definedName>
    <definedName name="solver_lhs1" localSheetId="3" hidden="1">'DEFICIT FINANCIERO'!#REF!</definedName>
    <definedName name="solver_lhs2" localSheetId="3" hidden="1">'DEFICIT FINANCIERO'!#REF!</definedName>
    <definedName name="solver_mip" localSheetId="24" hidden="1">2147483647</definedName>
    <definedName name="solver_mip" localSheetId="43" hidden="1">2147483647</definedName>
    <definedName name="solver_mip" localSheetId="3" hidden="1">2147483647</definedName>
    <definedName name="solver_mni" localSheetId="24" hidden="1">30</definedName>
    <definedName name="solver_mni" localSheetId="43" hidden="1">30</definedName>
    <definedName name="solver_mni" localSheetId="3" hidden="1">30</definedName>
    <definedName name="solver_mrt" localSheetId="24" hidden="1">0.075</definedName>
    <definedName name="solver_mrt" localSheetId="43" hidden="1">0.075</definedName>
    <definedName name="solver_mrt" localSheetId="3" hidden="1">0.075</definedName>
    <definedName name="solver_msl" localSheetId="24" hidden="1">2</definedName>
    <definedName name="solver_msl" localSheetId="43" hidden="1">2</definedName>
    <definedName name="solver_msl" localSheetId="3" hidden="1">2</definedName>
    <definedName name="solver_neg" localSheetId="0" hidden="1">1</definedName>
    <definedName name="solver_neg" localSheetId="24" hidden="1">1</definedName>
    <definedName name="solver_neg" localSheetId="43" hidden="1">1</definedName>
    <definedName name="solver_neg" localSheetId="3" hidden="1">1</definedName>
    <definedName name="solver_neg" localSheetId="1" hidden="1">1</definedName>
    <definedName name="solver_nod" localSheetId="24" hidden="1">2147483647</definedName>
    <definedName name="solver_nod" localSheetId="43" hidden="1">2147483647</definedName>
    <definedName name="solver_nod" localSheetId="3" hidden="1">2147483647</definedName>
    <definedName name="solver_num" localSheetId="0" hidden="1">0</definedName>
    <definedName name="solver_num" localSheetId="24" hidden="1">0</definedName>
    <definedName name="solver_num" localSheetId="43" hidden="1">1</definedName>
    <definedName name="solver_num" localSheetId="3" hidden="1">2</definedName>
    <definedName name="solver_num" localSheetId="1" hidden="1">0</definedName>
    <definedName name="solver_nwt" localSheetId="24" hidden="1">1</definedName>
    <definedName name="solver_nwt" localSheetId="43" hidden="1">1</definedName>
    <definedName name="solver_nwt" localSheetId="3" hidden="1">1</definedName>
    <definedName name="solver_opt" localSheetId="0" hidden="1">ANUAL!$HZ$21</definedName>
    <definedName name="solver_opt" localSheetId="24" hidden="1">'BASE CAJA (PROVINCIAS)'!$I$1327</definedName>
    <definedName name="solver_opt" localSheetId="43" hidden="1">'DATA SOURCES'!#REF!</definedName>
    <definedName name="solver_opt" localSheetId="3" hidden="1">'DEFICIT FINANCIERO'!#REF!</definedName>
    <definedName name="solver_opt" localSheetId="1" hidden="1">'DATA SOURCES'!#REF!</definedName>
    <definedName name="solver_pre" localSheetId="24" hidden="1">0.000001</definedName>
    <definedName name="solver_pre" localSheetId="43" hidden="1">0.000001</definedName>
    <definedName name="solver_pre" localSheetId="3" hidden="1">0.000001</definedName>
    <definedName name="solver_rbv" localSheetId="24" hidden="1">2</definedName>
    <definedName name="solver_rbv" localSheetId="43" hidden="1">1</definedName>
    <definedName name="solver_rbv" localSheetId="3" hidden="1">1</definedName>
    <definedName name="solver_rel1" localSheetId="24" hidden="1">6</definedName>
    <definedName name="solver_rel1" localSheetId="43" hidden="1">3</definedName>
    <definedName name="solver_rel1" localSheetId="3" hidden="1">1</definedName>
    <definedName name="solver_rel2" localSheetId="3" hidden="1">3</definedName>
    <definedName name="solver_rhs1" localSheetId="24" hidden="1">AllDifferent</definedName>
    <definedName name="solver_rhs1" localSheetId="43" hidden="1">0</definedName>
    <definedName name="solver_rhs1" localSheetId="3" hidden="1">1</definedName>
    <definedName name="solver_rhs2" localSheetId="3" hidden="1">0</definedName>
    <definedName name="solver_rlx" localSheetId="24" hidden="1">2</definedName>
    <definedName name="solver_rlx" localSheetId="43" hidden="1">2</definedName>
    <definedName name="solver_rlx" localSheetId="3" hidden="1">2</definedName>
    <definedName name="solver_rsd" localSheetId="24" hidden="1">0</definedName>
    <definedName name="solver_rsd" localSheetId="43" hidden="1">0</definedName>
    <definedName name="solver_rsd" localSheetId="3" hidden="1">0</definedName>
    <definedName name="solver_scl" localSheetId="24" hidden="1">2</definedName>
    <definedName name="solver_scl" localSheetId="43" hidden="1">1</definedName>
    <definedName name="solver_scl" localSheetId="3" hidden="1">1</definedName>
    <definedName name="solver_sho" localSheetId="24" hidden="1">2</definedName>
    <definedName name="solver_sho" localSheetId="43" hidden="1">2</definedName>
    <definedName name="solver_sho" localSheetId="3" hidden="1">2</definedName>
    <definedName name="solver_ssz" localSheetId="24" hidden="1">100</definedName>
    <definedName name="solver_ssz" localSheetId="43" hidden="1">100</definedName>
    <definedName name="solver_ssz" localSheetId="3" hidden="1">100</definedName>
    <definedName name="solver_tim" localSheetId="24" hidden="1">2147483647</definedName>
    <definedName name="solver_tim" localSheetId="43" hidden="1">2147483647</definedName>
    <definedName name="solver_tim" localSheetId="3" hidden="1">2147483647</definedName>
    <definedName name="solver_tol" localSheetId="24" hidden="1">0.01</definedName>
    <definedName name="solver_tol" localSheetId="43" hidden="1">0.01</definedName>
    <definedName name="solver_tol" localSheetId="3" hidden="1">0.01</definedName>
    <definedName name="solver_typ" localSheetId="0" hidden="1">1</definedName>
    <definedName name="solver_typ" localSheetId="24" hidden="1">3</definedName>
    <definedName name="solver_typ" localSheetId="43" hidden="1">2</definedName>
    <definedName name="solver_typ" localSheetId="3" hidden="1">2</definedName>
    <definedName name="solver_typ" localSheetId="1" hidden="1">1</definedName>
    <definedName name="solver_val" localSheetId="0" hidden="1">0</definedName>
    <definedName name="solver_val" localSheetId="24" hidden="1">0</definedName>
    <definedName name="solver_val" localSheetId="43" hidden="1">0</definedName>
    <definedName name="solver_val" localSheetId="3" hidden="1">0</definedName>
    <definedName name="solver_val" localSheetId="1" hidden="1">0</definedName>
    <definedName name="solver_ver" localSheetId="0" hidden="1">3</definedName>
    <definedName name="solver_ver" localSheetId="24" hidden="1">3</definedName>
    <definedName name="solver_ver" localSheetId="43" hidden="1">3</definedName>
    <definedName name="solver_ver" localSheetId="3" hidden="1">3</definedName>
    <definedName name="solver_ver" localSheetId="1" hidden="1">3</definedName>
    <definedName name="Tabla.BCRA">BCRA!$A$2:$AM$1154</definedName>
    <definedName name="Tabla.Desempleo">DESEMPLEO!$A$10:$S$130</definedName>
    <definedName name="Tabla.EMBI">#REF!</definedName>
    <definedName name="Tabla.IPC">IPC!$A$6:$L$857</definedName>
    <definedName name="Tabla.Todo.Anual">ANUAL!$B$15:$HU$38</definedName>
    <definedName name="Tabla.Todo.Mensual">MONTHLY!$B$124:$KQ$399</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3"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3"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iterateDelta="1E-4"/>
  <fileRecoveryPr autoRecover="0" repairLoad="1"/>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Q1" i="32" l="1"/>
  <c r="KR1" i="32" s="1"/>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M385" i="32" s="1"/>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J393" i="32" s="1"/>
  <c r="JD393" i="32"/>
  <c r="JE393" i="32"/>
  <c r="JF393" i="32"/>
  <c r="JM393" i="32" s="1"/>
  <c r="JG393" i="32"/>
  <c r="JN393" i="32" s="1"/>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JN391" i="32" l="1"/>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C217" i="32" s="1"/>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HC207" i="32" l="1"/>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IE397" i="32" s="1"/>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E40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IA395" i="32" l="1"/>
  <c r="HI401" i="32"/>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I402" i="32"/>
  <c r="HI403" i="32" s="1"/>
  <c r="HI404" i="32" s="1"/>
  <c r="HI405" i="32" s="1"/>
  <c r="HI406" i="32" s="1"/>
  <c r="HI407" i="32" s="1"/>
  <c r="HI408" i="32" s="1"/>
  <c r="HI409" i="32" s="1"/>
  <c r="HI410" i="32" s="1"/>
  <c r="HI411" i="32" s="1"/>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CR42" i="31" l="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GO35" i="31" l="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GL50" i="31" l="1"/>
  <c r="GL51" i="31" s="1"/>
  <c r="IX125" i="32"/>
  <c r="IY125" i="32"/>
  <c r="IX126" i="32"/>
  <c r="IY126" i="32"/>
  <c r="IX127" i="32"/>
  <c r="IY127" i="32"/>
  <c r="IX128" i="32"/>
  <c r="IY128" i="32"/>
  <c r="IX129" i="32"/>
  <c r="IY129" i="32"/>
  <c r="IX130" i="32"/>
  <c r="IY130" i="32"/>
  <c r="IX131" i="32"/>
  <c r="IY131" i="32"/>
  <c r="IX132" i="32"/>
  <c r="IY132" i="32"/>
  <c r="IX133" i="32"/>
  <c r="IY133" i="32"/>
  <c r="IX134" i="32"/>
  <c r="IY134" i="32"/>
  <c r="IX135" i="32"/>
  <c r="IY135" i="32"/>
  <c r="IX136" i="32"/>
  <c r="IY136" i="32"/>
  <c r="IX137" i="32"/>
  <c r="IY137" i="32"/>
  <c r="IX138" i="32"/>
  <c r="IY138" i="32"/>
  <c r="IX139" i="32"/>
  <c r="IY139" i="32"/>
  <c r="IX140" i="32"/>
  <c r="IY140" i="32"/>
  <c r="IX141" i="32"/>
  <c r="IY141" i="32"/>
  <c r="IX142" i="32"/>
  <c r="IY142" i="32"/>
  <c r="IX143" i="32"/>
  <c r="IY143" i="32"/>
  <c r="IX144" i="32"/>
  <c r="IY144" i="32"/>
  <c r="IX145" i="32"/>
  <c r="IY145" i="32"/>
  <c r="IX146" i="32"/>
  <c r="IY146" i="32"/>
  <c r="IX147" i="32"/>
  <c r="IY147" i="32"/>
  <c r="IX148" i="32"/>
  <c r="IY148" i="32"/>
  <c r="IX149" i="32"/>
  <c r="IY149" i="32"/>
  <c r="IX150" i="32"/>
  <c r="IY150" i="32"/>
  <c r="IX151" i="32"/>
  <c r="IY151" i="32"/>
  <c r="IX152" i="32"/>
  <c r="IY152" i="32"/>
  <c r="IX153" i="32"/>
  <c r="IY153" i="32"/>
  <c r="IX154" i="32"/>
  <c r="IY154" i="32"/>
  <c r="IX155" i="32"/>
  <c r="IY155" i="32"/>
  <c r="IX156" i="32"/>
  <c r="IY156" i="32"/>
  <c r="IX157" i="32"/>
  <c r="IY157" i="32"/>
  <c r="IX158" i="32"/>
  <c r="IY158" i="32"/>
  <c r="IX159" i="32"/>
  <c r="IY159" i="32"/>
  <c r="IX160" i="32"/>
  <c r="IY160" i="32"/>
  <c r="IX161" i="32"/>
  <c r="IY161" i="32"/>
  <c r="IX162" i="32"/>
  <c r="IY162" i="32"/>
  <c r="IX163" i="32"/>
  <c r="IY163" i="32"/>
  <c r="IX164" i="32"/>
  <c r="IY164" i="32"/>
  <c r="IX165" i="32"/>
  <c r="IY165" i="32"/>
  <c r="IX166" i="32"/>
  <c r="IY166" i="32"/>
  <c r="IX167" i="32"/>
  <c r="IY167" i="32"/>
  <c r="IX168" i="32"/>
  <c r="IY168" i="32"/>
  <c r="IX169" i="32"/>
  <c r="IY169" i="32"/>
  <c r="IX170" i="32"/>
  <c r="IY170" i="32"/>
  <c r="IX171" i="32"/>
  <c r="IY171" i="32"/>
  <c r="IX172" i="32"/>
  <c r="IY172" i="32"/>
  <c r="IX173" i="32"/>
  <c r="IY173" i="32"/>
  <c r="IX174" i="32"/>
  <c r="IY174" i="32"/>
  <c r="IX175" i="32"/>
  <c r="IY175" i="32"/>
  <c r="IX176" i="32"/>
  <c r="IY176" i="32"/>
  <c r="IX177" i="32"/>
  <c r="IY177" i="32"/>
  <c r="IX178" i="32"/>
  <c r="IY178" i="32"/>
  <c r="IX179" i="32"/>
  <c r="IY179" i="32"/>
  <c r="IX180" i="32"/>
  <c r="IY180" i="32"/>
  <c r="IX181" i="32"/>
  <c r="IY181" i="32"/>
  <c r="IX182" i="32"/>
  <c r="IY182" i="32"/>
  <c r="IX183" i="32"/>
  <c r="IY183" i="32"/>
  <c r="IX184" i="32"/>
  <c r="IY184" i="32"/>
  <c r="IX185" i="32"/>
  <c r="IY185" i="32"/>
  <c r="IX186" i="32"/>
  <c r="IY186" i="32"/>
  <c r="IX187" i="32"/>
  <c r="IY187" i="32"/>
  <c r="IX188" i="32"/>
  <c r="IY188" i="32"/>
  <c r="IX189" i="32"/>
  <c r="IY189" i="32"/>
  <c r="IX190" i="32"/>
  <c r="IY190" i="32"/>
  <c r="IX191" i="32"/>
  <c r="IY191" i="32"/>
  <c r="IX192" i="32"/>
  <c r="IY192" i="32"/>
  <c r="IX193" i="32"/>
  <c r="IY193" i="32"/>
  <c r="IX194" i="32"/>
  <c r="IY194" i="32"/>
  <c r="IX195" i="32"/>
  <c r="IY195" i="32"/>
  <c r="IX196" i="32"/>
  <c r="IY196" i="32"/>
  <c r="IX197" i="32"/>
  <c r="IY197" i="32"/>
  <c r="IX198" i="32"/>
  <c r="IY198" i="32"/>
  <c r="IX199" i="32"/>
  <c r="IY199" i="32"/>
  <c r="IX200" i="32"/>
  <c r="IY200" i="32"/>
  <c r="IX201" i="32"/>
  <c r="IY201" i="32"/>
  <c r="IX202" i="32"/>
  <c r="IY202" i="32"/>
  <c r="IX203" i="32"/>
  <c r="IY203" i="32"/>
  <c r="IX204" i="32"/>
  <c r="IY204" i="32"/>
  <c r="IX205" i="32"/>
  <c r="IY205" i="32"/>
  <c r="IX206" i="32"/>
  <c r="IY206" i="32"/>
  <c r="IX207" i="32"/>
  <c r="IY207" i="32"/>
  <c r="IX208" i="32"/>
  <c r="IY208" i="32"/>
  <c r="IX209" i="32"/>
  <c r="IY209" i="32"/>
  <c r="IX210" i="32"/>
  <c r="IY210" i="32"/>
  <c r="IX211" i="32"/>
  <c r="IY211" i="32"/>
  <c r="IX212" i="32"/>
  <c r="IY212" i="32"/>
  <c r="IX213" i="32"/>
  <c r="IY213" i="32"/>
  <c r="IX214" i="32"/>
  <c r="IY214" i="32"/>
  <c r="IX215" i="32"/>
  <c r="IY215" i="32"/>
  <c r="IX216" i="32"/>
  <c r="IY216" i="32"/>
  <c r="IX217" i="32"/>
  <c r="IY217" i="32"/>
  <c r="IX218" i="32"/>
  <c r="IY218" i="32"/>
  <c r="IX219" i="32"/>
  <c r="IY219" i="32"/>
  <c r="IX220" i="32"/>
  <c r="IY220" i="32"/>
  <c r="IX221" i="32"/>
  <c r="IY221" i="32"/>
  <c r="IX222" i="32"/>
  <c r="IY222" i="32"/>
  <c r="IX223" i="32"/>
  <c r="IY223" i="32"/>
  <c r="IX224" i="32"/>
  <c r="IY224" i="32"/>
  <c r="IX225" i="32"/>
  <c r="IY225" i="32"/>
  <c r="IX226" i="32"/>
  <c r="IY226" i="32"/>
  <c r="IX227" i="32"/>
  <c r="IY227" i="32"/>
  <c r="IX228" i="32"/>
  <c r="IY228" i="32"/>
  <c r="IX229" i="32"/>
  <c r="IY229" i="32"/>
  <c r="IX230" i="32"/>
  <c r="IY230" i="32"/>
  <c r="IX231" i="32"/>
  <c r="IY231" i="32"/>
  <c r="IX232" i="32"/>
  <c r="IY232" i="32"/>
  <c r="IX233" i="32"/>
  <c r="IY233" i="32"/>
  <c r="IX234" i="32"/>
  <c r="IY234" i="32"/>
  <c r="IX235" i="32"/>
  <c r="IY235" i="32"/>
  <c r="IX236" i="32"/>
  <c r="IY236" i="32"/>
  <c r="IX237" i="32"/>
  <c r="IY237" i="32"/>
  <c r="IX238" i="32"/>
  <c r="IY238" i="32"/>
  <c r="IX239" i="32"/>
  <c r="IY239" i="32"/>
  <c r="IX240" i="32"/>
  <c r="IY240" i="32"/>
  <c r="IX241" i="32"/>
  <c r="IY241" i="32"/>
  <c r="IX242" i="32"/>
  <c r="IY242" i="32"/>
  <c r="IX243" i="32"/>
  <c r="IY243" i="32"/>
  <c r="IX244" i="32"/>
  <c r="IY244" i="32"/>
  <c r="IX245" i="32"/>
  <c r="IY245" i="32"/>
  <c r="IX246" i="32"/>
  <c r="IY246" i="32"/>
  <c r="IX247" i="32"/>
  <c r="IY247" i="32"/>
  <c r="IX248" i="32"/>
  <c r="IY248" i="32"/>
  <c r="IX249" i="32"/>
  <c r="IY249" i="32"/>
  <c r="IX250" i="32"/>
  <c r="IY250" i="32"/>
  <c r="IX251" i="32"/>
  <c r="IY251" i="32"/>
  <c r="IX252" i="32"/>
  <c r="IY252" i="32"/>
  <c r="IX253" i="32"/>
  <c r="IY253" i="32"/>
  <c r="IX254" i="32"/>
  <c r="IY254" i="32"/>
  <c r="IX255" i="32"/>
  <c r="IY255" i="32"/>
  <c r="IX256" i="32"/>
  <c r="IY256" i="32"/>
  <c r="IX257" i="32"/>
  <c r="IY257" i="32"/>
  <c r="IX258" i="32"/>
  <c r="IY258" i="32"/>
  <c r="IX259" i="32"/>
  <c r="IY259" i="32"/>
  <c r="IX260" i="32"/>
  <c r="IY260" i="32"/>
  <c r="IX261" i="32"/>
  <c r="IY261" i="32"/>
  <c r="IX262" i="32"/>
  <c r="IY262" i="32"/>
  <c r="IX263" i="32"/>
  <c r="IY263" i="32"/>
  <c r="IX264" i="32"/>
  <c r="IY264" i="32"/>
  <c r="IX265" i="32"/>
  <c r="IY265" i="32"/>
  <c r="IX266" i="32"/>
  <c r="IY266" i="32"/>
  <c r="IX267" i="32"/>
  <c r="IY267" i="32"/>
  <c r="IX268" i="32"/>
  <c r="IY268" i="32"/>
  <c r="IX269" i="32"/>
  <c r="IY269" i="32"/>
  <c r="IX270" i="32"/>
  <c r="IY270" i="32"/>
  <c r="IX271" i="32"/>
  <c r="IY271" i="32"/>
  <c r="IX272" i="32"/>
  <c r="IY272" i="32"/>
  <c r="IX273" i="32"/>
  <c r="IY273" i="32"/>
  <c r="IX274" i="32"/>
  <c r="IY274" i="32"/>
  <c r="IX275" i="32"/>
  <c r="IY275" i="32"/>
  <c r="IX276" i="32"/>
  <c r="IY276" i="32"/>
  <c r="IX277" i="32"/>
  <c r="IY277" i="32"/>
  <c r="IX278" i="32"/>
  <c r="IY278" i="32"/>
  <c r="IX279" i="32"/>
  <c r="IY279" i="32"/>
  <c r="IX280" i="32"/>
  <c r="IY280" i="32"/>
  <c r="IX281" i="32"/>
  <c r="IY281" i="32"/>
  <c r="IX282" i="32"/>
  <c r="IY282" i="32"/>
  <c r="IX283" i="32"/>
  <c r="IY283" i="32"/>
  <c r="IX284" i="32"/>
  <c r="IY284" i="32"/>
  <c r="IX285" i="32"/>
  <c r="IY285" i="32"/>
  <c r="IX286" i="32"/>
  <c r="IY286" i="32"/>
  <c r="IX287" i="32"/>
  <c r="IY287" i="32"/>
  <c r="IX288" i="32"/>
  <c r="IY288" i="32"/>
  <c r="IX289" i="32"/>
  <c r="IY289" i="32"/>
  <c r="IX290" i="32"/>
  <c r="IY290" i="32"/>
  <c r="IX291" i="32"/>
  <c r="IY291" i="32"/>
  <c r="IX292" i="32"/>
  <c r="IY292" i="32"/>
  <c r="IX293" i="32"/>
  <c r="IY293" i="32"/>
  <c r="IX294" i="32"/>
  <c r="IY294" i="32"/>
  <c r="IX295" i="32"/>
  <c r="IY295" i="32"/>
  <c r="IX296" i="32"/>
  <c r="IY296" i="32"/>
  <c r="IX297" i="32"/>
  <c r="IY297" i="32"/>
  <c r="IX298" i="32"/>
  <c r="IY298" i="32"/>
  <c r="IX299" i="32"/>
  <c r="IY299" i="32"/>
  <c r="IX300" i="32"/>
  <c r="IY300" i="32"/>
  <c r="IX301" i="32"/>
  <c r="IY301" i="32"/>
  <c r="IX302" i="32"/>
  <c r="IY302" i="32"/>
  <c r="IX303" i="32"/>
  <c r="IY303" i="32"/>
  <c r="IX304" i="32"/>
  <c r="IY304" i="32"/>
  <c r="IX305" i="32"/>
  <c r="IY305" i="32"/>
  <c r="IX306" i="32"/>
  <c r="IY306" i="32"/>
  <c r="IX307" i="32"/>
  <c r="IY307" i="32"/>
  <c r="IX308" i="32"/>
  <c r="IY308" i="32"/>
  <c r="IX309" i="32"/>
  <c r="IY309" i="32"/>
  <c r="IX310" i="32"/>
  <c r="IY310" i="32"/>
  <c r="IX311" i="32"/>
  <c r="IY311" i="32"/>
  <c r="IX312" i="32"/>
  <c r="IY312" i="32"/>
  <c r="IX313" i="32"/>
  <c r="IY313" i="32"/>
  <c r="IX314" i="32"/>
  <c r="IY314" i="32"/>
  <c r="IX315" i="32"/>
  <c r="IY315" i="32"/>
  <c r="IX316" i="32"/>
  <c r="IY316" i="32"/>
  <c r="IX317" i="32"/>
  <c r="IY317" i="32"/>
  <c r="IX318" i="32"/>
  <c r="IY318" i="32"/>
  <c r="IX319" i="32"/>
  <c r="IY319" i="32"/>
  <c r="IX320" i="32"/>
  <c r="IY320" i="32"/>
  <c r="IX321" i="32"/>
  <c r="IY321" i="32"/>
  <c r="IX322" i="32"/>
  <c r="IY322" i="32"/>
  <c r="IX323" i="32"/>
  <c r="IY323" i="32"/>
  <c r="IX324" i="32"/>
  <c r="IY324" i="32"/>
  <c r="IX325" i="32"/>
  <c r="IY325" i="32"/>
  <c r="IX326" i="32"/>
  <c r="IY326" i="32"/>
  <c r="IX327" i="32"/>
  <c r="IY327" i="32"/>
  <c r="IX328" i="32"/>
  <c r="IY328" i="32"/>
  <c r="IX329" i="32"/>
  <c r="IY329" i="32"/>
  <c r="IX330" i="32"/>
  <c r="IY330" i="32"/>
  <c r="IX331" i="32"/>
  <c r="IY331" i="32"/>
  <c r="IX332" i="32"/>
  <c r="IY332" i="32"/>
  <c r="IX333" i="32"/>
  <c r="IY333" i="32"/>
  <c r="IX334" i="32"/>
  <c r="IY334" i="32"/>
  <c r="IX335" i="32"/>
  <c r="IY335" i="32"/>
  <c r="IX336" i="32"/>
  <c r="IY336" i="32"/>
  <c r="IX337" i="32"/>
  <c r="IY337" i="32"/>
  <c r="IX338" i="32"/>
  <c r="IY338" i="32"/>
  <c r="IX339" i="32"/>
  <c r="IY339" i="32"/>
  <c r="IX340" i="32"/>
  <c r="IY340" i="32"/>
  <c r="IX341" i="32"/>
  <c r="IY341" i="32"/>
  <c r="IX342" i="32"/>
  <c r="IY342" i="32"/>
  <c r="IX343" i="32"/>
  <c r="IY343" i="32"/>
  <c r="IX344" i="32"/>
  <c r="IY344" i="32"/>
  <c r="IX345" i="32"/>
  <c r="IY345" i="32"/>
  <c r="IX346" i="32"/>
  <c r="IY346" i="32"/>
  <c r="IX347" i="32"/>
  <c r="IY347" i="32"/>
  <c r="IX348" i="32"/>
  <c r="IY348" i="32"/>
  <c r="IX349" i="32"/>
  <c r="IY349" i="32"/>
  <c r="IX350" i="32"/>
  <c r="IY350" i="32"/>
  <c r="IX351" i="32"/>
  <c r="IY351" i="32"/>
  <c r="IX352" i="32"/>
  <c r="IY352" i="32"/>
  <c r="IX353" i="32"/>
  <c r="IY353" i="32"/>
  <c r="IX354" i="32"/>
  <c r="IY354" i="32"/>
  <c r="IX355" i="32"/>
  <c r="IY355" i="32"/>
  <c r="IX356" i="32"/>
  <c r="IY356" i="32"/>
  <c r="IX357" i="32"/>
  <c r="IY357" i="32"/>
  <c r="IX358" i="32"/>
  <c r="IY358" i="32"/>
  <c r="IX359" i="32"/>
  <c r="IY359" i="32"/>
  <c r="IX360" i="32"/>
  <c r="IY360" i="32"/>
  <c r="IX361" i="32"/>
  <c r="IY361" i="32"/>
  <c r="IX362" i="32"/>
  <c r="IY362" i="32"/>
  <c r="IX363" i="32"/>
  <c r="IY363" i="32"/>
  <c r="IX364" i="32"/>
  <c r="IY364" i="32"/>
  <c r="IX365" i="32"/>
  <c r="IY365" i="32"/>
  <c r="IX366" i="32"/>
  <c r="IY366" i="32"/>
  <c r="IX367" i="32"/>
  <c r="IY367" i="32"/>
  <c r="IX368" i="32"/>
  <c r="IY368" i="32"/>
  <c r="IX369" i="32"/>
  <c r="IY369" i="32"/>
  <c r="IX370" i="32"/>
  <c r="IY370" i="32"/>
  <c r="IX371" i="32"/>
  <c r="IY371" i="32"/>
  <c r="IX372" i="32"/>
  <c r="IY372" i="32"/>
  <c r="IX373" i="32"/>
  <c r="IY373" i="32"/>
  <c r="IX374" i="32"/>
  <c r="IY374" i="32"/>
  <c r="IX375" i="32"/>
  <c r="IY375" i="32"/>
  <c r="IX376" i="32"/>
  <c r="IY376" i="32"/>
  <c r="IX377" i="32"/>
  <c r="IY377" i="32"/>
  <c r="IX378" i="32"/>
  <c r="IY378" i="32"/>
  <c r="IX379" i="32"/>
  <c r="IY379" i="32"/>
  <c r="IX380" i="32"/>
  <c r="IY380" i="32"/>
  <c r="IX381" i="32"/>
  <c r="IY381" i="32"/>
  <c r="IX382" i="32"/>
  <c r="IY382" i="32"/>
  <c r="IX383" i="32"/>
  <c r="IY383" i="32"/>
  <c r="IX384" i="32"/>
  <c r="IY384" i="32"/>
  <c r="IX385" i="32"/>
  <c r="IY385" i="32"/>
  <c r="IX386" i="32"/>
  <c r="IY386" i="32"/>
  <c r="IX387" i="32"/>
  <c r="IY387" i="32"/>
  <c r="IX388" i="32"/>
  <c r="IY388" i="32"/>
  <c r="IX389" i="32"/>
  <c r="IY389" i="32"/>
  <c r="IX390" i="32"/>
  <c r="IZ390" i="32" s="1"/>
  <c r="IY390" i="32"/>
  <c r="IX391" i="32"/>
  <c r="IZ391" i="32" s="1"/>
  <c r="IY391" i="32"/>
  <c r="IX392" i="32"/>
  <c r="IY392" i="32"/>
  <c r="IX393" i="32"/>
  <c r="IZ393" i="32" s="1"/>
  <c r="IY393" i="32"/>
  <c r="IX394" i="32"/>
  <c r="IZ394" i="32" s="1"/>
  <c r="IY394" i="32"/>
  <c r="IX395" i="32"/>
  <c r="IZ395" i="32" s="1"/>
  <c r="IY395" i="32"/>
  <c r="IX396" i="32"/>
  <c r="IY396" i="32"/>
  <c r="IX397" i="32"/>
  <c r="IZ397" i="32" s="1"/>
  <c r="IY397" i="32"/>
  <c r="IX398" i="32"/>
  <c r="IZ398" i="32" s="1"/>
  <c r="IY398" i="32"/>
  <c r="IX399" i="32"/>
  <c r="IZ399" i="32" s="1"/>
  <c r="IY399" i="32"/>
  <c r="IX400" i="32"/>
  <c r="IY400" i="32"/>
  <c r="IY124" i="32"/>
  <c r="IX12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W196" i="32" a="1"/>
  <c r="AW196" i="32"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C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R392" i="32"/>
  <c r="BR393" i="32"/>
  <c r="BR394" i="32"/>
  <c r="BR395" i="32"/>
  <c r="BR396" i="32"/>
  <c r="BR397" i="32"/>
  <c r="BR398" i="32"/>
  <c r="BR399" i="32"/>
  <c r="BR400" i="32"/>
  <c r="BR401" i="32"/>
  <c r="BR402" i="32"/>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IZ396" i="32" l="1"/>
  <c r="DR402" i="32"/>
  <c r="DU402" i="32"/>
  <c r="BT398" i="32"/>
  <c r="DV401" i="32"/>
  <c r="BU402" i="32"/>
  <c r="BT399" i="32"/>
  <c r="EC402" i="32"/>
  <c r="DS402" i="32"/>
  <c r="IZ400" i="32"/>
  <c r="JA400" i="32"/>
  <c r="EC401" i="32"/>
  <c r="DZ401" i="32"/>
  <c r="FC42" i="31"/>
  <c r="DR401" i="32"/>
  <c r="DX401" i="32"/>
  <c r="BT402" i="32"/>
  <c r="BU398" i="32"/>
  <c r="DT401" i="32"/>
  <c r="JA396" i="32"/>
  <c r="JA392" i="32"/>
  <c r="IZ392" i="32"/>
  <c r="JA399" i="32"/>
  <c r="JA395" i="32"/>
  <c r="JA391" i="32"/>
  <c r="O401" i="32"/>
  <c r="JA398" i="32"/>
  <c r="JA394" i="32"/>
  <c r="JA390" i="32"/>
  <c r="DZ402" i="32"/>
  <c r="DY401" i="32"/>
  <c r="BV398" i="32"/>
  <c r="BV402" i="32"/>
  <c r="JA397" i="32"/>
  <c r="JA393"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AW339" i="32"/>
  <c r="AW393" i="32"/>
  <c r="AW385" i="32"/>
  <c r="AW377" i="32"/>
  <c r="AW369" i="32"/>
  <c r="AW361" i="32"/>
  <c r="AW353" i="32"/>
  <c r="AW345" i="32"/>
  <c r="AW337" i="32"/>
  <c r="AW329" i="32"/>
  <c r="AW321" i="32"/>
  <c r="AW313" i="32"/>
  <c r="AW305" i="32"/>
  <c r="AW297" i="32"/>
  <c r="AW289" i="32"/>
  <c r="AW281" i="32"/>
  <c r="AW273" i="32"/>
  <c r="AW265" i="32"/>
  <c r="AW257" i="32"/>
  <c r="AW249" i="32"/>
  <c r="AW241" i="32"/>
  <c r="AW233" i="32"/>
  <c r="AW225" i="32"/>
  <c r="AW217" i="32"/>
  <c r="AW209" i="32"/>
  <c r="AW201" i="32"/>
  <c r="AW387" i="32"/>
  <c r="AW355" i="32"/>
  <c r="AW331" i="32"/>
  <c r="AW307" i="32"/>
  <c r="AW283" i="32"/>
  <c r="AW259" i="32"/>
  <c r="AW219" i="32"/>
  <c r="AW392" i="32"/>
  <c r="AW384" i="32"/>
  <c r="AW376" i="32"/>
  <c r="AW368" i="32"/>
  <c r="AW360" i="32"/>
  <c r="AW352" i="32"/>
  <c r="AW344" i="32"/>
  <c r="AW336" i="32"/>
  <c r="AW328" i="32"/>
  <c r="AW320" i="32"/>
  <c r="AW312" i="32"/>
  <c r="AW304" i="32"/>
  <c r="AW296" i="32"/>
  <c r="AW288" i="32"/>
  <c r="AW280" i="32"/>
  <c r="AW272" i="32"/>
  <c r="AW264" i="32"/>
  <c r="AW256" i="32"/>
  <c r="AW248" i="32"/>
  <c r="AW240" i="32"/>
  <c r="AW232" i="32"/>
  <c r="AW224" i="32"/>
  <c r="AW216" i="32"/>
  <c r="AW208"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5" i="32"/>
  <c r="AW371" i="32"/>
  <c r="AW347" i="32"/>
  <c r="AW315" i="32"/>
  <c r="AW291" i="32"/>
  <c r="AW275" i="32"/>
  <c r="AW251" i="32"/>
  <c r="AW243" i="32"/>
  <c r="AW235" i="32"/>
  <c r="AW227" i="32"/>
  <c r="AW211" i="32"/>
  <c r="AW394" i="32"/>
  <c r="AW378" i="32"/>
  <c r="AW362" i="32"/>
  <c r="AW346" i="32"/>
  <c r="AW330" i="32"/>
  <c r="AW314" i="32"/>
  <c r="AW298" i="32"/>
  <c r="AW282" i="32"/>
  <c r="AW266" i="32"/>
  <c r="AW250" i="32"/>
  <c r="AW234" i="32"/>
  <c r="AW218" i="32"/>
  <c r="AW210"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AW198" i="32"/>
  <c r="AW386" i="32"/>
  <c r="AW370" i="32"/>
  <c r="AW354" i="32"/>
  <c r="AW338" i="32"/>
  <c r="AW322" i="32"/>
  <c r="AW306" i="32"/>
  <c r="AW290" i="32"/>
  <c r="AW274" i="32"/>
  <c r="AW258" i="32"/>
  <c r="AW242" i="32"/>
  <c r="AW226" i="32"/>
  <c r="AW202" i="32"/>
  <c r="AW397" i="32"/>
  <c r="AW389" i="32"/>
  <c r="AW381" i="32"/>
  <c r="AW373" i="32"/>
  <c r="AW365" i="32"/>
  <c r="AW357" i="32"/>
  <c r="AW349" i="32"/>
  <c r="AW341" i="32"/>
  <c r="AW333" i="32"/>
  <c r="AW325" i="32"/>
  <c r="AW317" i="32"/>
  <c r="AW309" i="32"/>
  <c r="AW301" i="32"/>
  <c r="AW293" i="32"/>
  <c r="AW285" i="32"/>
  <c r="AW277" i="32"/>
  <c r="AW269" i="32"/>
  <c r="AW261" i="32"/>
  <c r="AW253" i="32"/>
  <c r="AW245" i="32"/>
  <c r="AW237" i="32"/>
  <c r="AW229" i="32"/>
  <c r="AW221" i="32"/>
  <c r="AW213" i="32"/>
  <c r="AW205" i="32"/>
  <c r="AW197" i="32"/>
  <c r="AW379" i="32"/>
  <c r="AW363" i="32"/>
  <c r="AW323" i="32"/>
  <c r="AW299" i="32"/>
  <c r="AW267" i="32"/>
  <c r="AW203" i="32"/>
  <c r="AW396" i="32"/>
  <c r="AW388" i="32"/>
  <c r="AW380" i="32"/>
  <c r="AW372" i="32"/>
  <c r="AW364" i="32"/>
  <c r="AW356" i="32"/>
  <c r="AW348" i="32"/>
  <c r="AW340" i="32"/>
  <c r="AW332" i="32"/>
  <c r="AW324" i="32"/>
  <c r="AW316" i="32"/>
  <c r="AW308" i="32"/>
  <c r="AW300" i="32"/>
  <c r="AW292" i="32"/>
  <c r="AW284" i="32"/>
  <c r="AW276" i="32"/>
  <c r="AW268" i="32"/>
  <c r="AW260" i="32"/>
  <c r="AW252" i="32"/>
  <c r="AW244" i="32"/>
  <c r="AW236" i="32"/>
  <c r="AW228" i="32"/>
  <c r="AW220" i="32"/>
  <c r="AW212" i="32"/>
  <c r="AW204"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IT391" i="32" l="1"/>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42" i="31" l="1"/>
  <c r="T42" i="31"/>
  <c r="U42" i="31"/>
  <c r="BF14" i="89"/>
  <c r="BF13" i="89"/>
  <c r="BT393" i="32"/>
  <c r="BU393" i="32"/>
  <c r="BV393" i="32"/>
  <c r="BT394" i="32"/>
  <c r="BU394" i="32"/>
  <c r="BV394" i="32"/>
  <c r="BT395" i="32"/>
  <c r="BU395" i="32"/>
  <c r="BV395" i="32"/>
  <c r="BT396" i="32"/>
  <c r="BU396" i="32"/>
  <c r="BV396" i="32"/>
  <c r="BT397" i="32"/>
  <c r="BU397" i="32"/>
  <c r="BV397" i="32"/>
  <c r="BT280" i="32"/>
  <c r="BU280" i="32"/>
  <c r="BV280" i="32"/>
  <c r="CA280" i="32"/>
  <c r="BO393" i="32"/>
  <c r="BP393" i="32"/>
  <c r="BQ393" i="32"/>
  <c r="BO394" i="32"/>
  <c r="BP394" i="32"/>
  <c r="BQ394" i="32"/>
  <c r="BO395" i="32"/>
  <c r="BP395" i="32"/>
  <c r="BQ395" i="32"/>
  <c r="BO396" i="32"/>
  <c r="BP396" i="32"/>
  <c r="BQ396" i="32"/>
  <c r="BO397" i="32"/>
  <c r="BP397" i="32"/>
  <c r="BQ397" i="32"/>
  <c r="BO398" i="32"/>
  <c r="BP398" i="32"/>
  <c r="BQ398"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G400" i="32"/>
  <c r="AL400" i="32" s="1"/>
  <c r="AI400" i="32"/>
  <c r="AN400"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B1127" i="23"/>
  <c r="B1154" i="23"/>
  <c r="A1107" i="23" a="1"/>
  <c r="A1107" i="23" s="1"/>
  <c r="AL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EC399" i="32" l="1"/>
  <c r="DX400" i="32"/>
  <c r="DY399" i="32"/>
  <c r="B1152" i="23"/>
  <c r="B1122" i="23"/>
  <c r="B1147" i="23"/>
  <c r="R1143" i="23"/>
  <c r="B1144" i="23"/>
  <c r="E1154" i="23"/>
  <c r="U1143" i="23"/>
  <c r="B1142" i="23"/>
  <c r="E1142" i="23"/>
  <c r="I1112" i="23"/>
  <c r="B1137" i="23"/>
  <c r="B1129" i="23"/>
  <c r="AK1150" i="23"/>
  <c r="B1128" i="23"/>
  <c r="J1141" i="23"/>
  <c r="V1130" i="23"/>
  <c r="D1135" i="23"/>
  <c r="J1123" i="23"/>
  <c r="K1154" i="23"/>
  <c r="AK1138" i="23"/>
  <c r="C1150" i="23"/>
  <c r="B1120" i="23"/>
  <c r="V1154" i="23"/>
  <c r="B1110" i="23"/>
  <c r="V1138" i="23"/>
  <c r="D1150" i="23"/>
  <c r="DS399" i="32"/>
  <c r="AH400" i="32"/>
  <c r="AM400" i="32" s="1"/>
  <c r="DW400" i="32"/>
  <c r="DS400" i="32"/>
  <c r="DT399" i="32"/>
  <c r="DV399" i="32"/>
  <c r="DU399" i="32"/>
  <c r="DY400" i="32"/>
  <c r="DZ399" i="32"/>
  <c r="DR399" i="32"/>
  <c r="DX399" i="32"/>
  <c r="EC400" i="32"/>
  <c r="DW399" i="32"/>
  <c r="AK400" i="32"/>
  <c r="DV400" i="32"/>
  <c r="DU400" i="32"/>
  <c r="DT400" i="32"/>
  <c r="DZ400" i="32"/>
  <c r="DR400" i="32"/>
  <c r="V42"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J1128" i="23"/>
  <c r="J1112" i="23"/>
  <c r="AB1112" i="23" s="1"/>
  <c r="M1129" i="23"/>
  <c r="U1119" i="23"/>
  <c r="V1122" i="23"/>
  <c r="C1138" i="23"/>
  <c r="D1128" i="23"/>
  <c r="H1129" i="23"/>
  <c r="I1121" i="23"/>
  <c r="J1142" i="23"/>
  <c r="AB1142" i="23" s="1"/>
  <c r="J1125" i="23"/>
  <c r="J1110" i="23"/>
  <c r="M1118" i="23"/>
  <c r="P1138" i="23"/>
  <c r="U1115" i="23"/>
  <c r="V1111" i="23"/>
  <c r="C1128" i="23"/>
  <c r="D1125" i="23"/>
  <c r="H1112" i="23"/>
  <c r="U1152" i="23"/>
  <c r="U1110" i="23"/>
  <c r="C1118" i="23"/>
  <c r="D1118" i="23"/>
  <c r="J1139" i="23"/>
  <c r="J1122" i="23"/>
  <c r="N1138" i="23"/>
  <c r="L1138" i="23" s="1"/>
  <c r="D1113" i="23"/>
  <c r="I1153" i="23"/>
  <c r="J1152" i="23"/>
  <c r="J1137" i="23"/>
  <c r="J1121" i="23"/>
  <c r="K1153" i="23"/>
  <c r="N1127" i="23"/>
  <c r="R1142" i="23"/>
  <c r="AE1142" i="23" s="1"/>
  <c r="U1138" i="23"/>
  <c r="B1139" i="23"/>
  <c r="B1119" i="23"/>
  <c r="G1150" i="23"/>
  <c r="I1152" i="23"/>
  <c r="J1151" i="23"/>
  <c r="AB1151" i="23" s="1"/>
  <c r="J1134" i="23"/>
  <c r="J1119" i="23"/>
  <c r="AB1119" i="23" s="1"/>
  <c r="N1113" i="23"/>
  <c r="R1126" i="23"/>
  <c r="U1134" i="23"/>
  <c r="V1143" i="23"/>
  <c r="AK1119" i="23"/>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W1151" i="23" s="1"/>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M1150" i="23" s="1"/>
  <c r="A1136" i="23"/>
  <c r="AL1136" i="23" s="1"/>
  <c r="A1122" i="23"/>
  <c r="AL1122" i="23" s="1"/>
  <c r="A1111" i="23"/>
  <c r="AL1111" i="23" s="1"/>
  <c r="E1110" i="23"/>
  <c r="G1136" i="23"/>
  <c r="G1114" i="23"/>
  <c r="K1129" i="23"/>
  <c r="M1147" i="23"/>
  <c r="M1136" i="23"/>
  <c r="M1125" i="23"/>
  <c r="M1111" i="23"/>
  <c r="P1154" i="23"/>
  <c r="P1122" i="23"/>
  <c r="R1150" i="23"/>
  <c r="R1133" i="23"/>
  <c r="AE1133" i="23" s="1"/>
  <c r="R1114" i="23"/>
  <c r="C1153" i="23"/>
  <c r="C1143" i="23"/>
  <c r="C1131" i="23"/>
  <c r="C1121" i="23"/>
  <c r="C1111" i="23"/>
  <c r="Q1137" i="23"/>
  <c r="Q1114" i="23"/>
  <c r="A1146" i="23"/>
  <c r="AL1146" i="23" s="1"/>
  <c r="A1135" i="23"/>
  <c r="AL1135" i="23" s="1"/>
  <c r="A1121" i="23"/>
  <c r="AL1121" i="23" s="1"/>
  <c r="A1110" i="23"/>
  <c r="AL1110" i="23" s="1"/>
  <c r="G1135" i="23"/>
  <c r="G1113" i="23"/>
  <c r="I1130" i="23"/>
  <c r="K1113" i="23"/>
  <c r="AA1113" i="23" s="1"/>
  <c r="M1146" i="23"/>
  <c r="M1135" i="23"/>
  <c r="M1121" i="23"/>
  <c r="M1110" i="23"/>
  <c r="P1152" i="23"/>
  <c r="P1120" i="23"/>
  <c r="R1146" i="23"/>
  <c r="R1130" i="23"/>
  <c r="AE1130" i="23" s="1"/>
  <c r="R1112" i="23"/>
  <c r="U1147" i="23"/>
  <c r="U1125" i="23"/>
  <c r="V1151" i="23"/>
  <c r="V1119" i="23"/>
  <c r="AK1129" i="23"/>
  <c r="X1129" i="23" s="1"/>
  <c r="C1152" i="23"/>
  <c r="C1142" i="23"/>
  <c r="C1130" i="23"/>
  <c r="C1120" i="23"/>
  <c r="C1110" i="23"/>
  <c r="D1149" i="23"/>
  <c r="D1137" i="23"/>
  <c r="D1127" i="23"/>
  <c r="D1117" i="23"/>
  <c r="Q1154" i="23"/>
  <c r="Q1136" i="23"/>
  <c r="Q1113" i="23"/>
  <c r="G1152" i="23"/>
  <c r="G1130" i="23"/>
  <c r="G1110" i="23"/>
  <c r="I1154" i="23"/>
  <c r="I1129" i="23"/>
  <c r="K1112" i="23"/>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M1130" i="23" s="1"/>
  <c r="A1119" i="23"/>
  <c r="AL1119" i="23" s="1"/>
  <c r="M1144" i="23"/>
  <c r="M1130" i="23"/>
  <c r="M1119" i="23"/>
  <c r="M1107" i="23"/>
  <c r="O1141" i="23"/>
  <c r="P1141" i="23"/>
  <c r="P1109" i="23"/>
  <c r="AK1149" i="23"/>
  <c r="AK1137" i="23"/>
  <c r="AB1137" i="23" s="1"/>
  <c r="AK1127" i="23"/>
  <c r="AK1117" i="23"/>
  <c r="AK1146" i="23"/>
  <c r="AE1146" i="23" s="1"/>
  <c r="AK1136" i="23"/>
  <c r="AD1136" i="23" s="1"/>
  <c r="AK1126" i="23"/>
  <c r="AM1126" i="23" s="1"/>
  <c r="AK1114" i="23"/>
  <c r="AK1113" i="23"/>
  <c r="AK1154" i="23"/>
  <c r="AM1154" i="23" s="1"/>
  <c r="AK1144" i="23"/>
  <c r="AK1134" i="23"/>
  <c r="AK1122" i="23"/>
  <c r="AK1112" i="23"/>
  <c r="AD1112" i="23" s="1"/>
  <c r="AK1153" i="23"/>
  <c r="AD1153" i="23" s="1"/>
  <c r="AK1143" i="23"/>
  <c r="AK1133" i="23"/>
  <c r="AK1121" i="23"/>
  <c r="AD1121" i="23" s="1"/>
  <c r="AK1111" i="23"/>
  <c r="AK1145" i="23"/>
  <c r="AK1135" i="23"/>
  <c r="AK1125" i="23"/>
  <c r="AC1125" i="23" s="1"/>
  <c r="AK1152" i="23"/>
  <c r="AF1152" i="23" s="1"/>
  <c r="AK1142" i="23"/>
  <c r="AM1142" i="23" s="1"/>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R1129" i="23"/>
  <c r="R1119" i="23"/>
  <c r="R1109" i="23"/>
  <c r="R1149" i="23"/>
  <c r="AE1149" i="23" s="1"/>
  <c r="R1137" i="23"/>
  <c r="R1127" i="23"/>
  <c r="R1117" i="23"/>
  <c r="R1145" i="23"/>
  <c r="R1135" i="23"/>
  <c r="R1125" i="23"/>
  <c r="R1113" i="23"/>
  <c r="Q1151" i="23"/>
  <c r="AD1151" i="23" s="1"/>
  <c r="Q1143" i="23"/>
  <c r="Q1135" i="23"/>
  <c r="Q1127" i="23"/>
  <c r="Q1119" i="23"/>
  <c r="Q1111" i="23"/>
  <c r="Q1150" i="23"/>
  <c r="Q1142" i="23"/>
  <c r="Q1134" i="23"/>
  <c r="Q1126" i="23"/>
  <c r="Q1118" i="23"/>
  <c r="Q1110" i="23"/>
  <c r="Q1149" i="23"/>
  <c r="Q1141" i="23"/>
  <c r="Q1133" i="23"/>
  <c r="Q1125" i="23"/>
  <c r="Q1117" i="23"/>
  <c r="Q1109" i="23"/>
  <c r="Q1148" i="23"/>
  <c r="Q1140" i="23"/>
  <c r="Q1132" i="23"/>
  <c r="Q1124" i="23"/>
  <c r="Q1116" i="23"/>
  <c r="Q1108" i="23"/>
  <c r="Q1147" i="23"/>
  <c r="Q1139" i="23"/>
  <c r="Q1131" i="23"/>
  <c r="Q1123" i="23"/>
  <c r="Q1115" i="23"/>
  <c r="AD1150" i="23"/>
  <c r="P1153" i="23"/>
  <c r="P1137" i="23"/>
  <c r="AC1137" i="23" s="1"/>
  <c r="P1121" i="23"/>
  <c r="P1149" i="23"/>
  <c r="P1133" i="23"/>
  <c r="P1117" i="23"/>
  <c r="AC1117" i="23" s="1"/>
  <c r="P1146" i="23"/>
  <c r="P1130" i="23"/>
  <c r="AC1130" i="23" s="1"/>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AN1153" i="23" s="1"/>
  <c r="O1143" i="23"/>
  <c r="O1133" i="23"/>
  <c r="O1121" i="23"/>
  <c r="O1111" i="23"/>
  <c r="O1152" i="23"/>
  <c r="O1142" i="23"/>
  <c r="O1130" i="23"/>
  <c r="O1120" i="23"/>
  <c r="O1110" i="23"/>
  <c r="N1137" i="23"/>
  <c r="N1126" i="23"/>
  <c r="N1150" i="23"/>
  <c r="AF1150" i="23" s="1"/>
  <c r="N1136" i="23"/>
  <c r="N1122" i="23"/>
  <c r="N1111" i="23"/>
  <c r="N1151" i="23"/>
  <c r="AF1151" i="23" s="1"/>
  <c r="N1112" i="23"/>
  <c r="N1146" i="23"/>
  <c r="N1135" i="23"/>
  <c r="N1121" i="23"/>
  <c r="AF1121" i="23" s="1"/>
  <c r="N1110" i="23"/>
  <c r="N1144" i="23"/>
  <c r="N1130" i="23"/>
  <c r="N1119" i="23"/>
  <c r="AF1119" i="23" s="1"/>
  <c r="N1145" i="23"/>
  <c r="N1134" i="23"/>
  <c r="N1120" i="23"/>
  <c r="N1154" i="23"/>
  <c r="AF1154" i="23" s="1"/>
  <c r="N1143" i="23"/>
  <c r="AF1143" i="23" s="1"/>
  <c r="N1129" i="23"/>
  <c r="N1118" i="23"/>
  <c r="AF1118" i="23" s="1"/>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AB1127" i="23" s="1"/>
  <c r="J1118" i="23"/>
  <c r="J1109" i="23"/>
  <c r="J1153" i="23"/>
  <c r="J1144" i="23"/>
  <c r="J1135" i="23"/>
  <c r="J1126" i="23"/>
  <c r="J1117" i="23"/>
  <c r="AB1117" i="23" s="1"/>
  <c r="J1107" i="23"/>
  <c r="I1137" i="23"/>
  <c r="I1114" i="23"/>
  <c r="I1146" i="23"/>
  <c r="I1128" i="23"/>
  <c r="H1146" i="23"/>
  <c r="AN1146" i="23" s="1"/>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B1126" i="23"/>
  <c r="B1114" i="23"/>
  <c r="F1114" i="23" s="1"/>
  <c r="B1145" i="23"/>
  <c r="B1135" i="23"/>
  <c r="B1123" i="23"/>
  <c r="B1113" i="23"/>
  <c r="W1113" i="23" s="1"/>
  <c r="B1153" i="23"/>
  <c r="W1153" i="23" s="1"/>
  <c r="B1143" i="23"/>
  <c r="B1131" i="23"/>
  <c r="B1121" i="23"/>
  <c r="B1111" i="23"/>
  <c r="AK1148" i="23"/>
  <c r="AK1140" i="23"/>
  <c r="AK1132" i="23"/>
  <c r="AK1124" i="23"/>
  <c r="AK1116" i="23"/>
  <c r="AK1108" i="23"/>
  <c r="AB1108" i="23" s="1"/>
  <c r="AK1147" i="23"/>
  <c r="AD1147" i="23" s="1"/>
  <c r="AK1139" i="23"/>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AE1139" i="23" s="1"/>
  <c r="R1131" i="23"/>
  <c r="R1123" i="23"/>
  <c r="R1115" i="23"/>
  <c r="AC1154"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AF1149" i="23" s="1"/>
  <c r="N1141" i="23"/>
  <c r="AF1141" i="23" s="1"/>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AA1119" i="23" s="1"/>
  <c r="K1111" i="23"/>
  <c r="K1150" i="23"/>
  <c r="AA1150" i="23" s="1"/>
  <c r="K1142" i="23"/>
  <c r="K1134" i="23"/>
  <c r="K1126" i="23"/>
  <c r="K1118" i="23"/>
  <c r="AA1118" i="23" s="1"/>
  <c r="K1110" i="23"/>
  <c r="K1149" i="23"/>
  <c r="AA1149" i="23" s="1"/>
  <c r="K1141" i="23"/>
  <c r="AA1141" i="23" s="1"/>
  <c r="K1133" i="23"/>
  <c r="AA1133" i="23" s="1"/>
  <c r="K1125" i="23"/>
  <c r="K1117" i="23"/>
  <c r="K1109" i="23"/>
  <c r="K1148" i="23"/>
  <c r="K1140" i="23"/>
  <c r="K1132" i="23"/>
  <c r="K1124" i="23"/>
  <c r="K1116" i="23"/>
  <c r="K1108" i="23"/>
  <c r="AA1108" i="23" s="1"/>
  <c r="K1147" i="23"/>
  <c r="K1139" i="23"/>
  <c r="K1131" i="23"/>
  <c r="K1123" i="23"/>
  <c r="AA1123" i="23" s="1"/>
  <c r="K1115" i="23"/>
  <c r="J1148" i="23"/>
  <c r="J1140" i="23"/>
  <c r="AB1140" i="23" s="1"/>
  <c r="J1132" i="23"/>
  <c r="AB1132" i="23" s="1"/>
  <c r="J1124" i="23"/>
  <c r="J1116" i="23"/>
  <c r="I1151" i="23"/>
  <c r="X1151" i="23" s="1"/>
  <c r="I1143" i="23"/>
  <c r="X1143" i="23" s="1"/>
  <c r="I1135" i="23"/>
  <c r="X1135" i="23" s="1"/>
  <c r="I1127" i="23"/>
  <c r="I1119" i="23"/>
  <c r="X1119" i="23" s="1"/>
  <c r="I1111" i="23"/>
  <c r="I1150" i="23"/>
  <c r="I1142" i="23"/>
  <c r="I1134" i="23"/>
  <c r="I1126" i="23"/>
  <c r="I1118" i="23"/>
  <c r="X1118" i="23" s="1"/>
  <c r="I1110" i="23"/>
  <c r="I1149" i="23"/>
  <c r="I1141" i="23"/>
  <c r="X1141" i="23" s="1"/>
  <c r="I1133" i="23"/>
  <c r="X1133" i="23" s="1"/>
  <c r="I1125" i="23"/>
  <c r="I1117" i="23"/>
  <c r="X1117" i="23" s="1"/>
  <c r="I1109" i="23"/>
  <c r="I1148" i="23"/>
  <c r="I1140" i="23"/>
  <c r="I1132" i="23"/>
  <c r="I1124" i="23"/>
  <c r="I1116" i="23"/>
  <c r="I1108" i="23"/>
  <c r="I1147" i="23"/>
  <c r="I1139" i="23"/>
  <c r="X1139" i="23" s="1"/>
  <c r="I1131" i="23"/>
  <c r="I1123" i="23"/>
  <c r="X1123" i="23" s="1"/>
  <c r="I1115" i="23"/>
  <c r="H1151" i="23"/>
  <c r="H1143" i="23"/>
  <c r="AN1143" i="23" s="1"/>
  <c r="H1135" i="23"/>
  <c r="H1127" i="23"/>
  <c r="H1119" i="23"/>
  <c r="H1111" i="23"/>
  <c r="H1150" i="23"/>
  <c r="AN1150" i="23" s="1"/>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F1151" i="23" s="1"/>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W1117" i="23" s="1"/>
  <c r="B1109" i="23"/>
  <c r="B1148" i="23"/>
  <c r="B1140" i="23"/>
  <c r="B1132" i="23"/>
  <c r="B1124" i="23"/>
  <c r="B1116" i="23"/>
  <c r="AB1149" i="23"/>
  <c r="W1136" i="23"/>
  <c r="AE1141" i="23"/>
  <c r="AF1123" i="23"/>
  <c r="W1142" i="23"/>
  <c r="W1150" i="23"/>
  <c r="AD1119" i="23"/>
  <c r="AD1117" i="23"/>
  <c r="AM1113" i="23"/>
  <c r="AM1135" i="23"/>
  <c r="AM1138" i="23"/>
  <c r="W1139" i="23"/>
  <c r="AD1149" i="23"/>
  <c r="AC1141" i="23"/>
  <c r="W1130" i="23"/>
  <c r="AA1114" i="23"/>
  <c r="AA1112" i="23"/>
  <c r="AA1107" i="23"/>
  <c r="AA1130" i="23"/>
  <c r="AA1142" i="23"/>
  <c r="AE1153" i="23"/>
  <c r="X1150" i="23"/>
  <c r="AC1149" i="23"/>
  <c r="AF1137" i="23"/>
  <c r="AB1114" i="23"/>
  <c r="AB1133" i="23"/>
  <c r="AB1123" i="23"/>
  <c r="AB1130" i="23"/>
  <c r="AB1139" i="23"/>
  <c r="AB1141" i="23"/>
  <c r="AE1150" i="23"/>
  <c r="AD1135" i="23"/>
  <c r="W1149" i="23"/>
  <c r="W1143" i="23"/>
  <c r="AB1118" i="23"/>
  <c r="X1112" i="23"/>
  <c r="X1114" i="23"/>
  <c r="X1130" i="23"/>
  <c r="X1136" i="23"/>
  <c r="AM1151" i="23"/>
  <c r="AE1151" i="23"/>
  <c r="AM1143" i="23"/>
  <c r="AE1143" i="23"/>
  <c r="AM1137" i="23"/>
  <c r="AM1119" i="23"/>
  <c r="AC1118" i="23"/>
  <c r="AC1133" i="23"/>
  <c r="AC1138" i="23"/>
  <c r="W1137" i="23"/>
  <c r="AC1128" i="23"/>
  <c r="W1118" i="23"/>
  <c r="W1119" i="23"/>
  <c r="W1128" i="23"/>
  <c r="AM1128" i="23"/>
  <c r="AM1110" i="23"/>
  <c r="A1149" i="23"/>
  <c r="AL1149" i="23" s="1"/>
  <c r="AM1149" i="23" s="1"/>
  <c r="A1141" i="23"/>
  <c r="AL1141" i="23" s="1"/>
  <c r="A1133" i="23"/>
  <c r="AL1133" i="23" s="1"/>
  <c r="AM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B1120" i="23" l="1"/>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J400" i="32"/>
  <c r="AO400" i="32" s="1"/>
  <c r="AM1153" i="23"/>
  <c r="AA1129" i="23"/>
  <c r="AC1152" i="23"/>
  <c r="W1152" i="23"/>
  <c r="AH1152" i="23" s="1"/>
  <c r="X1153" i="23"/>
  <c r="AC1153" i="23"/>
  <c r="AM1152" i="23"/>
  <c r="AA1153" i="23"/>
  <c r="AC1111" i="23"/>
  <c r="AM1144" i="23"/>
  <c r="AD1127" i="23"/>
  <c r="AB1153" i="23"/>
  <c r="AF1153" i="23"/>
  <c r="AM1121" i="23"/>
  <c r="X1152" i="23"/>
  <c r="DY398" i="32"/>
  <c r="DW398" i="32"/>
  <c r="DW396" i="32"/>
  <c r="DX396" i="32"/>
  <c r="EC397" i="32"/>
  <c r="DZ397" i="32"/>
  <c r="DR397" i="32"/>
  <c r="DT39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AM1116" i="23"/>
  <c r="F1153" i="23"/>
  <c r="AD1139" i="23"/>
  <c r="AD1143" i="23"/>
  <c r="AD1110" i="23"/>
  <c r="W1154" i="23"/>
  <c r="AH1154" i="23" s="1"/>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X1125" i="23"/>
  <c r="Y1125" i="23" s="1"/>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Y1153"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H1113"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H1153" i="23"/>
  <c r="AC1131" i="23"/>
  <c r="AC1109" i="23"/>
  <c r="X1148" i="23"/>
  <c r="X1126" i="23"/>
  <c r="Y1126" i="23" s="1"/>
  <c r="X1145" i="23"/>
  <c r="X1124" i="23"/>
  <c r="Y1124" i="23" s="1"/>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Y1135" i="23"/>
  <c r="AH1135" i="23"/>
  <c r="X1113" i="23"/>
  <c r="Y1113" i="23" s="1"/>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Y1112"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Y1152" i="23" l="1"/>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Z1118" i="23"/>
  <c r="Z1109" i="23"/>
  <c r="Z1146" i="23"/>
  <c r="Z1145" i="23"/>
  <c r="AG1145" i="23" s="1"/>
  <c r="Z1136" i="23"/>
  <c r="AG1136" i="23" s="1"/>
  <c r="Z1127" i="23"/>
  <c r="Z1110" i="23"/>
  <c r="Z1154" i="23"/>
  <c r="Z1147" i="23"/>
  <c r="AG1147" i="23" s="1"/>
  <c r="Z1137" i="23"/>
  <c r="AG1137" i="23" s="1"/>
  <c r="Z1128" i="23"/>
  <c r="AG1128" i="23" s="1"/>
  <c r="Z1119" i="23"/>
  <c r="AG1119" i="23" s="1"/>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18" i="23"/>
  <c r="AG1135" i="23"/>
  <c r="AG1116" i="23"/>
  <c r="AG1142" i="23"/>
  <c r="AG1139" i="23"/>
  <c r="AH1131" i="23"/>
  <c r="Y1131" i="23"/>
  <c r="AH1122" i="23"/>
  <c r="Y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AG1146" i="23" l="1"/>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5" i="23"/>
  <c r="AJ1145" i="23"/>
  <c r="AI1143" i="23"/>
  <c r="AJ1143" i="23"/>
  <c r="AJ1135" i="23"/>
  <c r="AJ1110" i="23"/>
  <c r="AI1113" i="23"/>
  <c r="AJ1113" i="23"/>
  <c r="AI1136" i="23"/>
  <c r="AJ1136" i="23"/>
  <c r="AG1111" i="23"/>
  <c r="AJ1128" i="23"/>
  <c r="AI1151" i="23"/>
  <c r="AJ1151" i="23"/>
  <c r="AI1152" i="23"/>
  <c r="AJ1152" i="23"/>
  <c r="AI1137" i="23"/>
  <c r="AJ1137" i="23"/>
  <c r="AI1117" i="23"/>
  <c r="AJ1117" i="23"/>
  <c r="AI1133" i="23"/>
  <c r="AJ1133" i="23"/>
  <c r="AG1122" i="23"/>
  <c r="AJ1116" i="23"/>
  <c r="AG1127" i="23"/>
  <c r="AI1118" i="23"/>
  <c r="AJ1118" i="23"/>
  <c r="AI1121" i="23"/>
  <c r="AJ1121" i="23"/>
  <c r="AJ1139" i="23"/>
  <c r="AI1146" i="23"/>
  <c r="AJ1146" i="23"/>
  <c r="AJ1119" i="23"/>
  <c r="AI1119" i="23"/>
  <c r="AI1154" i="23"/>
  <c r="AJ1123" i="23"/>
  <c r="AI1153" i="23"/>
  <c r="AJ1153" i="23"/>
  <c r="AG1107" i="23"/>
  <c r="AJ1120" i="23"/>
  <c r="AI1120" i="23"/>
  <c r="AG1131" i="23"/>
  <c r="AG1138" i="23"/>
  <c r="AG1140" i="23"/>
  <c r="AI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J1148" i="23" l="1"/>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H396" i="32"/>
  <c r="AJ39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DX395" i="32" l="1"/>
  <c r="DR395" i="32"/>
  <c r="DW395" i="32"/>
  <c r="DS395" i="32"/>
  <c r="DV395" i="32"/>
  <c r="DZ395" i="32"/>
  <c r="AH395" i="32"/>
  <c r="AJ395" i="32" s="1"/>
  <c r="DT395" i="32"/>
  <c r="DU395" i="32"/>
  <c r="EC395" i="32"/>
  <c r="DY395" i="32"/>
  <c r="E51" i="130" l="1"/>
  <c r="C51" i="130"/>
  <c r="BT390" i="32" l="1"/>
  <c r="BU390" i="32"/>
  <c r="BV390" i="32"/>
  <c r="BT391" i="32"/>
  <c r="BU391" i="32"/>
  <c r="BV391" i="32"/>
  <c r="BT392" i="32"/>
  <c r="BU392" i="32"/>
  <c r="BV392" i="32"/>
  <c r="BO390" i="32"/>
  <c r="BP390" i="32"/>
  <c r="BQ390" i="32"/>
  <c r="BO391" i="32"/>
  <c r="BP391" i="32"/>
  <c r="BQ391" i="32"/>
  <c r="BO392" i="32"/>
  <c r="BP392" i="32"/>
  <c r="BQ392" i="32"/>
  <c r="AD2332" i="13"/>
  <c r="AE2332" i="13"/>
  <c r="AF2332" i="13"/>
  <c r="AF2330" i="13" s="1"/>
  <c r="AG2332" i="13"/>
  <c r="AG2330" i="13" s="1"/>
  <c r="AD2330" i="13"/>
  <c r="AE2330" i="13"/>
  <c r="ET394" i="32" l="1"/>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DX394" i="32" l="1"/>
  <c r="DT394" i="32"/>
  <c r="DZ394" i="32"/>
  <c r="DR394" i="32"/>
  <c r="AH394" i="32"/>
  <c r="AJ394" i="32" s="1"/>
  <c r="DW394" i="32"/>
  <c r="DV394" i="32"/>
  <c r="DS394" i="32"/>
  <c r="EC394" i="32"/>
  <c r="DU394" i="32"/>
  <c r="DY394" i="32"/>
  <c r="FC393" i="32" l="1"/>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DS393" i="32" l="1"/>
  <c r="DY393" i="32"/>
  <c r="DU393" i="32"/>
  <c r="DW393" i="32"/>
  <c r="DT393" i="32"/>
  <c r="DX393" i="32"/>
  <c r="DR393" i="32"/>
  <c r="DV393" i="32"/>
  <c r="DZ393" i="32"/>
  <c r="EC393" i="32"/>
  <c r="AH393" i="32"/>
  <c r="AJ393" i="32" s="1"/>
  <c r="BG6" i="161"/>
  <c r="BF6" i="161"/>
  <c r="BE6" i="161"/>
  <c r="BD6" i="161"/>
  <c r="BC6" i="161"/>
  <c r="FC392" i="32" l="1"/>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DV392" i="32" l="1"/>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B60" i="89" l="1"/>
  <c r="CR41" i="31"/>
  <c r="FC41" i="31"/>
  <c r="FK42" i="31" s="1"/>
  <c r="C38" i="40" l="1"/>
  <c r="E39" i="40" s="1"/>
  <c r="BV389" i="32"/>
  <c r="BV388" i="32"/>
  <c r="BQ389" i="32"/>
  <c r="BQ388" i="32"/>
  <c r="BU389" i="32"/>
  <c r="BT389" i="32"/>
  <c r="BU388" i="32"/>
  <c r="BT388" i="32"/>
  <c r="BV387" i="32"/>
  <c r="BU387" i="32"/>
  <c r="BT387" i="32"/>
  <c r="BV386" i="32"/>
  <c r="BU386" i="32"/>
  <c r="BT386" i="32"/>
  <c r="BV385" i="32"/>
  <c r="BU385" i="32"/>
  <c r="BT385" i="32"/>
  <c r="BV384" i="32"/>
  <c r="BU384" i="32"/>
  <c r="BT384" i="32"/>
  <c r="BV383" i="32"/>
  <c r="BU383" i="32"/>
  <c r="BT383" i="32"/>
  <c r="BP389" i="32"/>
  <c r="BO389" i="32"/>
  <c r="BP388" i="32"/>
  <c r="BO388" i="32"/>
  <c r="BQ387" i="32"/>
  <c r="BP387" i="32"/>
  <c r="BO387" i="32"/>
  <c r="BQ386" i="32"/>
  <c r="BP386" i="32"/>
  <c r="BO386" i="32"/>
  <c r="BQ385" i="32"/>
  <c r="BP385" i="32"/>
  <c r="BO385" i="32"/>
  <c r="BQ384" i="32"/>
  <c r="BP384" i="32"/>
  <c r="BO384" i="32"/>
  <c r="BQ383" i="32"/>
  <c r="BP383" i="32"/>
  <c r="BO38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A388" i="32" l="1"/>
  <c r="JA389" i="32"/>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DW391" i="32" l="1"/>
  <c r="DS391" i="32"/>
  <c r="AH391" i="32"/>
  <c r="DY391" i="32"/>
  <c r="AH389" i="32"/>
  <c r="AJ389" i="32" s="1"/>
  <c r="DU391" i="32"/>
  <c r="AH390" i="32"/>
  <c r="AJ390" i="32" s="1"/>
  <c r="DT391" i="32"/>
  <c r="DX391" i="32"/>
  <c r="DR391" i="32"/>
  <c r="DV391" i="32"/>
  <c r="DZ391" i="32"/>
  <c r="EC391" i="32"/>
  <c r="AJ391" i="32"/>
  <c r="GP388" i="32" l="1"/>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Y389" i="32" l="1"/>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M390" i="32"/>
  <c r="L390" i="32"/>
  <c r="K390" i="32"/>
  <c r="J390" i="32"/>
  <c r="I390" i="32"/>
  <c r="M389" i="32"/>
  <c r="L389" i="32"/>
  <c r="K389" i="32"/>
  <c r="J389" i="32"/>
  <c r="I389" i="32"/>
  <c r="J2332" i="13"/>
  <c r="K2332" i="13"/>
  <c r="L2332" i="13"/>
  <c r="M2332" i="13"/>
  <c r="J2330" i="13"/>
  <c r="K2330" i="13"/>
  <c r="L2330" i="13"/>
  <c r="M2330" i="13"/>
  <c r="FO392" i="32" l="1"/>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GG389" i="32" l="1"/>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FQ396" i="32" l="1"/>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FP388" i="32"/>
  <c r="GJ388" i="32" s="1"/>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DR387" i="32" l="1"/>
  <c r="DZ387" i="32"/>
  <c r="DY388" i="32"/>
  <c r="DR388" i="32"/>
  <c r="DZ388" i="32"/>
  <c r="DV387" i="32"/>
  <c r="DU388" i="32"/>
  <c r="GJ389" i="32"/>
  <c r="GJ390" i="32" s="1"/>
  <c r="GJ391" i="32" s="1"/>
  <c r="GJ392" i="32" s="1"/>
  <c r="GJ393" i="32" s="1"/>
  <c r="GJ394" i="32" s="1"/>
  <c r="GJ395" i="32" s="1"/>
  <c r="GJ396" i="32" s="1"/>
  <c r="GJ397" i="32" s="1"/>
  <c r="GJ398" i="32" s="1"/>
  <c r="GJ399" i="32" s="1"/>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GL388" i="32" l="1"/>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AV1092" i="23" l="1"/>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V41"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H387" i="32"/>
  <c r="AJ38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DW386" i="32" l="1"/>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R66" i="209" l="1"/>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FC40" i="31" l="1"/>
  <c r="FK41" i="31" s="1"/>
  <c r="FI41" i="31"/>
  <c r="JO382" i="32"/>
  <c r="BV382" i="32"/>
  <c r="BU382" i="32"/>
  <c r="BT382" i="32"/>
  <c r="BV381" i="32"/>
  <c r="BU381" i="32"/>
  <c r="BT381" i="32"/>
  <c r="BQ382" i="32"/>
  <c r="BQ381" i="32"/>
  <c r="BQ380" i="32"/>
  <c r="BQ379" i="32"/>
  <c r="BQ378" i="32"/>
  <c r="BQ377" i="32"/>
  <c r="BQ376" i="32"/>
  <c r="BP382" i="32"/>
  <c r="BO382" i="32"/>
  <c r="BP381" i="32"/>
  <c r="BO381" i="32"/>
  <c r="G25" i="209" l="1"/>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C384" i="32" s="1"/>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DY383" i="32" l="1"/>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E383" i="32"/>
  <c r="BD383" i="32"/>
  <c r="BC383" i="32"/>
  <c r="BB383" i="32"/>
  <c r="AI383" i="32"/>
  <c r="AG383" i="32"/>
  <c r="AF383" i="32"/>
  <c r="M383" i="32"/>
  <c r="L383" i="32"/>
  <c r="K383" i="32"/>
  <c r="J383" i="32"/>
  <c r="I383" i="32"/>
  <c r="AG2216" i="13"/>
  <c r="AG2214" i="13" s="1"/>
  <c r="AH383" i="32" l="1"/>
  <c r="AJ383" i="32" s="1"/>
  <c r="AD2216" i="13"/>
  <c r="AD2214" i="13" s="1"/>
  <c r="AE2216" i="13"/>
  <c r="AE2214" i="13" s="1"/>
  <c r="AF2216" i="13"/>
  <c r="AF2214" i="13" s="1"/>
  <c r="JO381" i="32" l="1"/>
  <c r="JO379" i="32"/>
  <c r="JK381" i="32" l="1"/>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EC382" i="32" l="1"/>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V379" i="32"/>
  <c r="BU379" i="32"/>
  <c r="BT379" i="32"/>
  <c r="BV378" i="32"/>
  <c r="BU378" i="32"/>
  <c r="BT378" i="32"/>
  <c r="DS40" i="31"/>
  <c r="M381" i="32" l="1"/>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AH380" i="32" l="1"/>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M379" i="32" l="1"/>
  <c r="L379" i="32"/>
  <c r="K379" i="32"/>
  <c r="J379" i="32"/>
  <c r="I379" i="32"/>
  <c r="BV377" i="32" l="1"/>
  <c r="BV376" i="32"/>
  <c r="BU377" i="32"/>
  <c r="BT377" i="32"/>
  <c r="BU376" i="32"/>
  <c r="BT376" i="32"/>
  <c r="BE379" i="32" l="1"/>
  <c r="BD379" i="32"/>
  <c r="BC379" i="32"/>
  <c r="BB379" i="32"/>
  <c r="AI379" i="32"/>
  <c r="AG379" i="32"/>
  <c r="AF379" i="32"/>
  <c r="AH379" i="32" l="1"/>
  <c r="AJ379" i="32" s="1"/>
  <c r="JO377" i="32"/>
  <c r="JK376" i="32" l="1"/>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AX167" i="181" l="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AH377" i="32" l="1"/>
  <c r="AJ377" i="32" s="1"/>
  <c r="AH378" i="32"/>
  <c r="AJ37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L40" i="31"/>
  <c r="CR40" i="31" l="1"/>
  <c r="E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V375" i="32" l="1"/>
  <c r="BU375" i="32"/>
  <c r="BT375" i="32"/>
  <c r="E2293" i="49"/>
  <c r="E2292" i="49"/>
  <c r="E2291" i="49"/>
  <c r="E2290" i="49"/>
  <c r="E2289" i="49"/>
  <c r="E2288" i="49"/>
  <c r="E2287" i="49"/>
  <c r="E2286" i="49"/>
  <c r="E2285" i="49"/>
  <c r="E2284" i="49"/>
  <c r="E2283" i="49"/>
  <c r="E2282" i="49"/>
  <c r="E2281" i="49"/>
  <c r="BE377" i="32"/>
  <c r="BD377" i="32"/>
  <c r="BC377" i="32"/>
  <c r="BB377" i="32"/>
  <c r="M377" i="32" l="1"/>
  <c r="L377" i="32"/>
  <c r="K377" i="32"/>
  <c r="J377" i="32"/>
  <c r="I377" i="32"/>
  <c r="GP376" i="32" l="1"/>
  <c r="GP377" i="32" s="1"/>
  <c r="GP378" i="32" s="1"/>
  <c r="GP379" i="32" s="1"/>
  <c r="GP380" i="32" s="1"/>
  <c r="GP381" i="32" s="1"/>
  <c r="GP382" i="32" s="1"/>
  <c r="GP383" i="32" s="1"/>
  <c r="GP384" i="32" s="1"/>
  <c r="GP385" i="32" s="1"/>
  <c r="GP386" i="32" s="1"/>
  <c r="GP387" i="32" s="1"/>
  <c r="E2280" i="49" l="1"/>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E376" i="32" l="1"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L381" i="32" l="1"/>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GB377" i="32" l="1"/>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FJ382" i="32" l="1"/>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FR376" i="32" l="1"/>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U376" i="32" l="1"/>
  <c r="GO376" i="32" s="1"/>
  <c r="GL377" i="32"/>
  <c r="GL378" i="32" s="1"/>
  <c r="GL379" i="32" s="1"/>
  <c r="GL380" i="32" s="1"/>
  <c r="FW376" i="32" l="1"/>
  <c r="GQ376" i="32" s="1"/>
  <c r="GQ377" i="32" s="1"/>
  <c r="GQ378" i="32" s="1"/>
  <c r="GQ379" i="32" s="1"/>
  <c r="GQ380" i="32" s="1"/>
  <c r="GL381" i="32"/>
  <c r="GO377" i="32"/>
  <c r="GO378" i="32" s="1"/>
  <c r="GO379" i="32" s="1"/>
  <c r="GO380" i="32" s="1"/>
  <c r="BV374" i="32"/>
  <c r="BU374" i="32"/>
  <c r="BT374" i="32"/>
  <c r="BV373" i="32"/>
  <c r="BU373" i="32"/>
  <c r="BT373" i="32"/>
  <c r="GL382" i="32" l="1"/>
  <c r="GL383" i="32" s="1"/>
  <c r="GL384" i="32" s="1"/>
  <c r="GL385" i="32" s="1"/>
  <c r="GL386" i="32" s="1"/>
  <c r="GL387" i="32" s="1"/>
  <c r="GO381" i="32"/>
  <c r="GQ38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Q382" i="32" l="1"/>
  <c r="GQ383" i="32" s="1"/>
  <c r="GQ384" i="32" s="1"/>
  <c r="GQ385" i="32" s="1"/>
  <c r="GQ386" i="32" s="1"/>
  <c r="GQ387" i="32" s="1"/>
  <c r="GO382" i="32"/>
  <c r="GO383" i="32" s="1"/>
  <c r="GO384" i="32" s="1"/>
  <c r="GO385" i="32" s="1"/>
  <c r="GO386" i="32" s="1"/>
  <c r="GO38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40" i="31"/>
  <c r="BB1055" i="23" l="1"/>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40" i="23" l="1"/>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AG1047" i="23" l="1"/>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I1034" i="23"/>
  <c r="AJ1034" i="23"/>
  <c r="AI1035" i="23"/>
  <c r="AJ1022" i="23"/>
  <c r="AJ1029" i="23"/>
  <c r="AX96" i="181"/>
  <c r="AX97" i="181"/>
  <c r="AX98" i="181"/>
  <c r="AX99" i="181"/>
  <c r="AX100" i="181"/>
  <c r="AX101" i="181"/>
  <c r="AI1026" i="23" l="1"/>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CR38" i="31" l="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M374" i="32" l="1"/>
  <c r="L374" i="32"/>
  <c r="K374" i="32"/>
  <c r="J374" i="32"/>
  <c r="I374" i="32"/>
  <c r="E2245" i="49"/>
  <c r="E2244" i="49"/>
  <c r="E2243" i="49"/>
  <c r="E2242" i="49"/>
  <c r="E2241" i="49"/>
  <c r="E2240" i="49"/>
  <c r="AX86" i="181" l="1"/>
  <c r="AX90" i="181"/>
  <c r="AU2100" i="13"/>
  <c r="AU2098" i="13" s="1"/>
  <c r="AV2100" i="13"/>
  <c r="AV2098" i="13" s="1"/>
  <c r="JO371" i="32" l="1"/>
  <c r="AX82" i="181"/>
  <c r="AX83" i="181"/>
  <c r="AX84" i="181"/>
  <c r="AX85" i="181"/>
  <c r="JL372" i="32" l="1"/>
  <c r="JK371" i="32"/>
  <c r="JJ371" i="32"/>
  <c r="JN371" i="32"/>
  <c r="JL371" i="32"/>
  <c r="JI372" i="32"/>
  <c r="JM372" i="32"/>
  <c r="JI371" i="32"/>
  <c r="JM371" i="32"/>
  <c r="JJ372" i="32"/>
  <c r="JN372" i="32"/>
  <c r="JK372" i="32"/>
  <c r="JO372" i="3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Y1913" i="108" l="1"/>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G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D1923" i="108" l="1"/>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H374" i="32"/>
  <c r="AJ37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Z1923" i="108" l="1"/>
  <c r="Z1936" i="108"/>
  <c r="L722" i="23"/>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S39"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BA30" i="181" l="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O370" i="32"/>
  <c r="BE372" i="32"/>
  <c r="BD372" i="32"/>
  <c r="BC372" i="32"/>
  <c r="BB372" i="32"/>
  <c r="JK370" i="32" l="1"/>
  <c r="AW39" i="181"/>
  <c r="BA37" i="181"/>
  <c r="JL370" i="32"/>
  <c r="JJ370" i="32"/>
  <c r="JI370" i="32"/>
  <c r="JM370" i="32"/>
  <c r="JN370" i="32"/>
  <c r="M372" i="32"/>
  <c r="L372" i="32"/>
  <c r="K372" i="32"/>
  <c r="J372" i="32"/>
  <c r="I372" i="32"/>
  <c r="AI372" i="32"/>
  <c r="AG372" i="32"/>
  <c r="AF372" i="32"/>
  <c r="X372" i="32"/>
  <c r="Y373" i="32" s="1"/>
  <c r="BA39" i="181" l="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V370" i="32"/>
  <c r="BU370" i="32"/>
  <c r="BT37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BA47" i="181" l="1"/>
  <c r="DU371" i="32"/>
  <c r="EC371" i="32"/>
  <c r="DY371" i="32"/>
  <c r="DR371" i="32"/>
  <c r="DV371" i="32"/>
  <c r="DZ371" i="32"/>
  <c r="DT371" i="32"/>
  <c r="DX371" i="32"/>
  <c r="DS371" i="32"/>
  <c r="DW371" i="32"/>
  <c r="AH371" i="32"/>
  <c r="AJ371" i="32" s="1"/>
  <c r="AW49" i="181" l="1"/>
  <c r="BA48" i="181"/>
  <c r="JO368" i="32"/>
  <c r="E2166" i="49"/>
  <c r="E2165" i="49"/>
  <c r="E2164" i="49"/>
  <c r="E2163" i="49"/>
  <c r="JK368" i="32" l="1"/>
  <c r="BA49" i="181"/>
  <c r="AW50" i="181"/>
  <c r="BB50" i="181" s="1"/>
  <c r="JI368" i="32"/>
  <c r="JM368" i="32"/>
  <c r="JJ369" i="32"/>
  <c r="JN369" i="32"/>
  <c r="JJ368" i="32"/>
  <c r="JN368" i="32"/>
  <c r="JK369" i="32"/>
  <c r="JO369" i="32"/>
  <c r="JL369" i="32"/>
  <c r="JL368" i="32"/>
  <c r="JI369" i="32"/>
  <c r="JM369" i="32"/>
  <c r="AW51" i="181" l="1"/>
  <c r="BA50" i="181"/>
  <c r="BA51" i="181" l="1"/>
  <c r="AW52" i="181"/>
  <c r="AW53" i="181" s="1"/>
  <c r="E2162" i="49"/>
  <c r="E2161" i="49"/>
  <c r="E2160" i="49"/>
  <c r="E2159" i="49"/>
  <c r="E2158" i="49"/>
  <c r="E2157" i="49"/>
  <c r="E2156" i="49"/>
  <c r="E2155" i="49"/>
  <c r="E2154" i="49"/>
  <c r="E2153" i="49"/>
  <c r="E2152" i="49"/>
  <c r="BA52" i="181" l="1"/>
  <c r="AW54" i="181" l="1"/>
  <c r="BA54" i="181" s="1"/>
  <c r="BA53" i="181"/>
  <c r="AW55" i="181" l="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S370" i="32"/>
  <c r="DW370" i="32"/>
  <c r="DU370" i="32"/>
  <c r="DY370" i="32"/>
  <c r="DR370" i="32"/>
  <c r="DV370" i="32"/>
  <c r="DZ370" i="32"/>
  <c r="DT370" i="32"/>
  <c r="DX370" i="32"/>
  <c r="EC370" i="32"/>
  <c r="AH370" i="32"/>
  <c r="AJ370" i="32" s="1"/>
  <c r="IW363" i="32"/>
  <c r="AW57" i="181" l="1"/>
  <c r="AW58" i="181" l="1"/>
  <c r="BA58" i="181" s="1"/>
  <c r="BA57" i="181"/>
  <c r="AW59" i="181" l="1"/>
  <c r="BA59" i="181" s="1"/>
  <c r="CT365" i="32"/>
  <c r="CT366" i="32" s="1"/>
  <c r="CT367" i="32" s="1"/>
  <c r="CT368" i="32" s="1"/>
  <c r="CT369" i="32" s="1"/>
  <c r="CT370" i="32" s="1"/>
  <c r="CT371" i="32" s="1"/>
  <c r="CT372" i="32" s="1"/>
  <c r="CT373" i="32" s="1"/>
  <c r="CT374" i="32" s="1"/>
  <c r="CT375" i="32" s="1"/>
  <c r="AW60" i="181" l="1"/>
  <c r="BA60" i="181" s="1"/>
  <c r="BV368" i="32"/>
  <c r="BU368" i="32"/>
  <c r="BT368" i="32"/>
  <c r="AW61" i="181" l="1"/>
  <c r="BA61" i="181" s="1"/>
  <c r="AW62" i="181" l="1"/>
  <c r="AW63" i="181" s="1"/>
  <c r="BA63" i="181" s="1"/>
  <c r="E2128" i="49"/>
  <c r="E2127" i="49"/>
  <c r="E2126" i="49"/>
  <c r="E2125" i="49"/>
  <c r="E2124" i="49"/>
  <c r="E2123" i="49"/>
  <c r="BA62" i="181" l="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AW65" i="181" l="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AW66" i="181" l="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AW67" i="181" l="1"/>
  <c r="BA67" i="181" s="1"/>
  <c r="V2100" i="13"/>
  <c r="V2098" i="13" s="1"/>
  <c r="AW68" i="181" l="1"/>
  <c r="BA68" i="181" s="1"/>
  <c r="AW72" i="181"/>
  <c r="BA72" i="181" s="1"/>
  <c r="BV367" i="32"/>
  <c r="BU367" i="32"/>
  <c r="BT36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AW77" i="181" l="1"/>
  <c r="BA76" i="181"/>
  <c r="DZ368" i="32"/>
  <c r="DY368" i="32"/>
  <c r="DU368" i="32"/>
  <c r="DR368" i="32"/>
  <c r="DV368" i="32"/>
  <c r="EC368" i="32"/>
  <c r="AH368" i="32"/>
  <c r="AJ368" i="32" s="1"/>
  <c r="DT368" i="32"/>
  <c r="DX368" i="32"/>
  <c r="DS368" i="32"/>
  <c r="DW368" i="32"/>
  <c r="X368" i="32"/>
  <c r="Y369" i="32" s="1"/>
  <c r="E2102" i="49"/>
  <c r="E2101" i="49"/>
  <c r="AW78" i="181" l="1"/>
  <c r="BA77" i="181"/>
  <c r="JO366" i="32"/>
  <c r="AW79" i="181" l="1"/>
  <c r="BA78" i="181"/>
  <c r="JJ366" i="32"/>
  <c r="JN366" i="32"/>
  <c r="JI366" i="32"/>
  <c r="JM366" i="32"/>
  <c r="JL366" i="32"/>
  <c r="JK366" i="32"/>
  <c r="E2100" i="49"/>
  <c r="E2099" i="49"/>
  <c r="E2098" i="49"/>
  <c r="E2097" i="49"/>
  <c r="T2100" i="13"/>
  <c r="T2098" i="13" s="1"/>
  <c r="AW80" i="181" l="1"/>
  <c r="BA79" i="181"/>
  <c r="AW81" i="181" l="1"/>
  <c r="BA80" i="181"/>
  <c r="E2096" i="49"/>
  <c r="E2095" i="49"/>
  <c r="E2094" i="49"/>
  <c r="E2093" i="49"/>
  <c r="E2092" i="49"/>
  <c r="E2091" i="49"/>
  <c r="E2090" i="49"/>
  <c r="E2089" i="49"/>
  <c r="E2088" i="49"/>
  <c r="E2087" i="49"/>
  <c r="E2086" i="49"/>
  <c r="E2085" i="49"/>
  <c r="S2100" i="13"/>
  <c r="S2098" i="13" s="1"/>
  <c r="AW82" i="181" l="1"/>
  <c r="BA81" i="181"/>
  <c r="R2100" i="13"/>
  <c r="R2098" i="13" s="1"/>
  <c r="AW83" i="181" l="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AW84" i="181" l="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AW85" i="181" l="1"/>
  <c r="BA84" i="181"/>
  <c r="X367" i="32"/>
  <c r="Y368" i="32" s="1"/>
  <c r="E2084" i="49"/>
  <c r="E2083" i="49"/>
  <c r="E2082" i="49"/>
  <c r="BE367" i="32"/>
  <c r="BD367" i="32"/>
  <c r="BC367" i="32"/>
  <c r="BB367" i="32"/>
  <c r="AI367" i="32"/>
  <c r="AG367" i="32"/>
  <c r="AF367" i="32"/>
  <c r="M367" i="32"/>
  <c r="L367" i="32"/>
  <c r="K367" i="32"/>
  <c r="J367" i="32"/>
  <c r="I367" i="32"/>
  <c r="AW86" i="181" l="1"/>
  <c r="AW87" i="181" s="1"/>
  <c r="AW88" i="181" s="1"/>
  <c r="AW89" i="181" s="1"/>
  <c r="AW90" i="181" s="1"/>
  <c r="BA85" i="181"/>
  <c r="AH367" i="32"/>
  <c r="AJ367" i="32" s="1"/>
  <c r="AW91" i="181" l="1"/>
  <c r="BA90" i="181"/>
  <c r="AW92" i="181" l="1"/>
  <c r="BA91" i="181"/>
  <c r="E2081" i="49"/>
  <c r="E2080" i="49"/>
  <c r="E2079" i="49"/>
  <c r="E2078" i="49"/>
  <c r="E2077" i="49"/>
  <c r="AW93" i="181" l="1"/>
  <c r="BA92" i="181"/>
  <c r="IZ386" i="32" l="1"/>
  <c r="IZ389" i="32"/>
  <c r="IZ385" i="32"/>
  <c r="IZ388" i="32"/>
  <c r="IZ384" i="32"/>
  <c r="BB93" i="181"/>
  <c r="E2076" i="49"/>
  <c r="E2075" i="49"/>
  <c r="E2074" i="49"/>
  <c r="E2073" i="49"/>
  <c r="E2072" i="49"/>
  <c r="E2071" i="49"/>
  <c r="E2070" i="49"/>
  <c r="E2069" i="49"/>
  <c r="E2068" i="49"/>
  <c r="E2067" i="49"/>
  <c r="E2066" i="49"/>
  <c r="JA385" i="32" l="1"/>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BA96" i="181" l="1"/>
  <c r="BC57" i="89"/>
  <c r="BC56" i="89"/>
  <c r="BC55" i="89"/>
  <c r="BC54" i="89"/>
  <c r="BC53" i="89"/>
  <c r="BC52" i="89"/>
  <c r="BC51" i="89"/>
  <c r="BC50" i="89"/>
  <c r="BF12" i="89" s="1"/>
  <c r="BC49" i="89"/>
  <c r="BC48" i="89"/>
  <c r="BC47" i="89"/>
  <c r="BC46" i="89"/>
  <c r="BC45" i="89"/>
  <c r="BC44" i="89"/>
  <c r="BC43" i="89"/>
  <c r="BC42" i="89"/>
  <c r="BC41" i="89"/>
  <c r="BC40" i="89"/>
  <c r="BC39" i="89"/>
  <c r="BC38" i="89"/>
  <c r="BC37" i="89"/>
  <c r="BF4" i="89" s="1"/>
  <c r="BC36" i="89"/>
  <c r="BC35" i="89"/>
  <c r="BC34" i="89"/>
  <c r="BC33" i="89"/>
  <c r="BC32" i="89"/>
  <c r="BC31" i="89"/>
  <c r="BC30" i="89"/>
  <c r="BC29" i="89"/>
  <c r="BF5" i="89" s="1"/>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7" i="89" l="1"/>
  <c r="BF15" i="89"/>
  <c r="BF16" i="89" s="1"/>
  <c r="BF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AW113" i="181" l="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BB179" i="181" l="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JK355" i="32" l="1"/>
  <c r="JK347" i="32"/>
  <c r="JO321" i="32"/>
  <c r="JO318" i="32"/>
  <c r="JO317" i="32"/>
  <c r="JO316" i="32"/>
  <c r="JO314" i="32"/>
  <c r="JO313" i="32"/>
  <c r="JO310" i="32"/>
  <c r="JO309" i="32"/>
  <c r="JS307" i="32"/>
  <c r="JO306" i="32"/>
  <c r="JO305" i="32"/>
  <c r="JO302" i="32"/>
  <c r="JO301" i="32"/>
  <c r="JS299" i="32"/>
  <c r="JO298" i="32"/>
  <c r="JO297" i="32"/>
  <c r="JO294" i="32"/>
  <c r="JO293" i="32"/>
  <c r="JO292" i="32"/>
  <c r="JP400" i="32" l="1"/>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AN39" i="31" l="1"/>
  <c r="AQ40"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FC39" i="31" l="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GP372" i="32" l="1"/>
  <c r="GP373" i="32" s="1"/>
  <c r="GP374" i="32" s="1"/>
  <c r="GP37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O352" i="32" l="1"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O361" i="32" l="1"/>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FY366" i="32" l="1"/>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FZ372" i="32" l="1"/>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GD364" i="32" l="1"/>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GD372" i="32" l="1"/>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AU10" i="89" l="1"/>
  <c r="E2046" i="49" l="1"/>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E2044" i="49" l="1"/>
  <c r="E2043" i="49"/>
  <c r="E2042" i="49"/>
  <c r="E2041" i="49"/>
  <c r="E2040" i="49"/>
  <c r="CR364" i="32" l="1" a="1"/>
  <c r="CR364" i="32" s="1"/>
  <c r="CR365" i="32" l="1"/>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E2039" i="49" l="1"/>
  <c r="E2038" i="49"/>
  <c r="E2037" i="49"/>
  <c r="E2036" i="49"/>
  <c r="E2035" i="49"/>
  <c r="CU365" i="32" l="1"/>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GI352" i="32" l="1"/>
  <c r="GI353" i="32" l="1"/>
  <c r="GI364" i="32"/>
  <c r="GI365" i="32" s="1"/>
  <c r="GI354" i="32" l="1"/>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GI372" i="32" l="1"/>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GK364" i="32" l="1"/>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GK372" i="32" l="1"/>
  <c r="GK373" i="32" s="1"/>
  <c r="GK374" i="32" s="1"/>
  <c r="GK375" i="32" s="1"/>
  <c r="FU369" i="32"/>
  <c r="FW369" i="32" s="1"/>
  <c r="GJ368" i="32"/>
  <c r="GJ369" i="32" s="1"/>
  <c r="GJ370" i="32" s="1"/>
  <c r="GJ371" i="32" s="1"/>
  <c r="GL364" i="32"/>
  <c r="FW364" i="32"/>
  <c r="GQ364" i="32" s="1"/>
  <c r="GO364" i="32"/>
  <c r="GJ372" i="32" l="1"/>
  <c r="GJ373" i="32" s="1"/>
  <c r="GJ374" i="32" s="1"/>
  <c r="GJ375" i="32" s="1"/>
  <c r="GO365" i="32"/>
  <c r="GQ365" i="32"/>
  <c r="GL365" i="32"/>
  <c r="BE364" i="32"/>
  <c r="BD364" i="32"/>
  <c r="BC364" i="32"/>
  <c r="BB364" i="32"/>
  <c r="X364" i="32"/>
  <c r="Y365" i="32" s="1"/>
  <c r="M364" i="32"/>
  <c r="L364" i="32"/>
  <c r="K364" i="32"/>
  <c r="J364" i="32"/>
  <c r="I364" i="32"/>
  <c r="GO366" i="32" l="1"/>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GL367" i="32" l="1"/>
  <c r="GQ367" i="32"/>
  <c r="GO367" i="32"/>
  <c r="B21" i="123"/>
  <c r="GQ368" i="32" l="1"/>
  <c r="GL368" i="32"/>
  <c r="GO368" i="32"/>
  <c r="IN372" i="32" l="1"/>
  <c r="HZ384" i="32"/>
  <c r="IH367" i="32"/>
  <c r="HT379" i="32"/>
  <c r="IM373" i="32"/>
  <c r="HY385" i="32"/>
  <c r="IR372" i="32"/>
  <c r="ID384" i="32"/>
  <c r="IJ372" i="32"/>
  <c r="HV384" i="32"/>
  <c r="IP375" i="32"/>
  <c r="IB387" i="32"/>
  <c r="II373" i="32"/>
  <c r="HU385" i="32"/>
  <c r="IL371" i="32"/>
  <c r="HX383" i="32"/>
  <c r="IQ373" i="32"/>
  <c r="IC385" i="32"/>
  <c r="GL369" i="32"/>
  <c r="GO369" i="32"/>
  <c r="GQ369" i="32"/>
  <c r="IR364" i="32" l="1"/>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IO369" i="32" l="1"/>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GL372" i="32" l="1"/>
  <c r="GO372" i="32"/>
  <c r="GQ372" i="32"/>
  <c r="HL366" i="32"/>
  <c r="CQ364" i="32" a="1"/>
  <c r="CQ364" i="32" s="1"/>
  <c r="CP364" i="32" a="1"/>
  <c r="CP36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D197" i="32" s="1"/>
  <c r="CA198" i="32"/>
  <c r="CA199" i="32"/>
  <c r="CD199" i="32" s="1"/>
  <c r="CA200" i="32"/>
  <c r="CA201" i="32"/>
  <c r="CA202" i="32"/>
  <c r="CD202" i="32" s="1"/>
  <c r="CA203" i="32"/>
  <c r="CC203" i="32" s="1"/>
  <c r="CA204" i="32"/>
  <c r="CA205" i="32"/>
  <c r="CA206" i="32"/>
  <c r="CA207" i="32"/>
  <c r="CE207" i="32" s="1"/>
  <c r="CA208" i="32"/>
  <c r="CD208" i="32" s="1"/>
  <c r="CA209" i="32"/>
  <c r="CA210" i="32"/>
  <c r="CA211" i="32"/>
  <c r="CE211" i="32" s="1"/>
  <c r="CA212" i="32"/>
  <c r="CE212" i="32" s="1"/>
  <c r="CA213" i="32"/>
  <c r="CA214" i="32"/>
  <c r="CA215" i="32"/>
  <c r="CD215" i="32" s="1"/>
  <c r="CA216" i="32"/>
  <c r="CE216" i="32" s="1"/>
  <c r="CA217" i="32"/>
  <c r="CA218" i="32"/>
  <c r="CA219" i="32"/>
  <c r="CA220" i="32"/>
  <c r="CA221" i="32"/>
  <c r="CE221" i="32" s="1"/>
  <c r="CA222" i="32"/>
  <c r="CA223" i="32"/>
  <c r="CA224" i="32"/>
  <c r="CA225" i="32"/>
  <c r="CA226" i="32"/>
  <c r="CA227" i="32"/>
  <c r="CC227" i="32" s="1"/>
  <c r="CA228" i="32"/>
  <c r="CE228" i="32" s="1"/>
  <c r="CA229" i="32"/>
  <c r="CA230" i="32"/>
  <c r="CA231" i="32"/>
  <c r="BT356" i="32"/>
  <c r="A915" i="23" a="1"/>
  <c r="A939" i="23" s="1"/>
  <c r="AL939" i="23" s="1"/>
  <c r="C915" i="23" a="1"/>
  <c r="C952" i="23" s="1"/>
  <c r="D915" i="23" a="1"/>
  <c r="D960" i="23" s="1"/>
  <c r="E915" i="23" a="1"/>
  <c r="E925" i="23" s="1"/>
  <c r="G915" i="23" a="1"/>
  <c r="G951" i="23" s="1"/>
  <c r="H915" i="23" a="1"/>
  <c r="T915" i="23" a="1"/>
  <c r="T920" i="23" s="1"/>
  <c r="U915" i="23" a="1"/>
  <c r="U940" i="23" s="1"/>
  <c r="V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BV13" i="40"/>
  <c r="AN21" i="31" s="1"/>
  <c r="BV14" i="40"/>
  <c r="AN22" i="31" s="1"/>
  <c r="BV15" i="40"/>
  <c r="AN23" i="31" s="1"/>
  <c r="BV16" i="40"/>
  <c r="AN24" i="31" s="1"/>
  <c r="BV17" i="40"/>
  <c r="AN25" i="31" s="1"/>
  <c r="BV18" i="40"/>
  <c r="BV19" i="40"/>
  <c r="BV20" i="40"/>
  <c r="BV21" i="40"/>
  <c r="BV22" i="40"/>
  <c r="BV23" i="40"/>
  <c r="BV24" i="40"/>
  <c r="BV25" i="40"/>
  <c r="BV26" i="40"/>
  <c r="BV27" i="40"/>
  <c r="BV28" i="40"/>
  <c r="BV29" i="40"/>
  <c r="BV30" i="40"/>
  <c r="BV31" i="40"/>
  <c r="BV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T478" i="23"/>
  <c r="T462" i="23"/>
  <c r="C202" i="23"/>
  <c r="P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K944" i="23"/>
  <c r="AF944" i="23" s="1"/>
  <c r="AK939" i="23"/>
  <c r="AF939" i="23" s="1"/>
  <c r="AK949" i="23"/>
  <c r="AF949" i="23" s="1"/>
  <c r="AK954" i="23"/>
  <c r="AF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K931" i="23"/>
  <c r="AF931" i="23" s="1"/>
  <c r="AK946" i="23"/>
  <c r="AF946" i="23" s="1"/>
  <c r="AK932" i="23"/>
  <c r="AF932" i="23" s="1"/>
  <c r="AK918" i="23"/>
  <c r="AF918" i="23" s="1"/>
  <c r="BT352" i="32"/>
  <c r="D2378" i="36"/>
  <c r="BU138" i="32"/>
  <c r="U899" i="23"/>
  <c r="BU156" i="32"/>
  <c r="BT156" i="32"/>
  <c r="BT157" i="32"/>
  <c r="BV152" i="32"/>
  <c r="BU152" i="32"/>
  <c r="BV148" i="32"/>
  <c r="BU144" i="32"/>
  <c r="BT144" i="32"/>
  <c r="BV140" i="32"/>
  <c r="BU136" i="32"/>
  <c r="BT136" i="32"/>
  <c r="J880" i="23"/>
  <c r="J900" i="23"/>
  <c r="J886" i="23"/>
  <c r="J906" i="23"/>
  <c r="J899" i="23"/>
  <c r="T826" i="23"/>
  <c r="T862" i="23"/>
  <c r="T832" i="23"/>
  <c r="T864" i="23"/>
  <c r="T837" i="23"/>
  <c r="BU146" i="32"/>
  <c r="T831" i="23"/>
  <c r="BV141" i="32"/>
  <c r="BT137" i="32"/>
  <c r="BT14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T355" i="32"/>
  <c r="BV355" i="32"/>
  <c r="I961" i="23"/>
  <c r="I950" i="23"/>
  <c r="R918" i="23"/>
  <c r="R938" i="23"/>
  <c r="R946" i="23"/>
  <c r="R920" i="23"/>
  <c r="I924" i="23"/>
  <c r="I916" i="23"/>
  <c r="I925" i="23"/>
  <c r="G944" i="23"/>
  <c r="A917" i="23"/>
  <c r="AL917" i="23" s="1"/>
  <c r="CD206" i="32" l="1"/>
  <c r="CD190" i="32"/>
  <c r="CD180" i="32"/>
  <c r="CD219" i="32"/>
  <c r="CD195" i="32"/>
  <c r="CD179" i="32"/>
  <c r="CD217" i="32"/>
  <c r="CD209" i="32"/>
  <c r="CD177" i="32"/>
  <c r="CD161" i="32"/>
  <c r="CC307" i="32"/>
  <c r="CF151" i="32"/>
  <c r="CR24" i="31"/>
  <c r="CR23" i="31"/>
  <c r="CR22" i="31"/>
  <c r="CR21" i="31"/>
  <c r="B39" i="89"/>
  <c r="CR20" i="31"/>
  <c r="CR25" i="31"/>
  <c r="CF150" i="32"/>
  <c r="CF137" i="32"/>
  <c r="CV137" i="32" s="1"/>
  <c r="CW137" i="32" s="1"/>
  <c r="CD262" i="32"/>
  <c r="CF212" i="32"/>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D292" i="32"/>
  <c r="CD288" i="32"/>
  <c r="CD295" i="32"/>
  <c r="CC185" i="32"/>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Z37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Z375" i="32"/>
  <c r="Z376" i="32"/>
  <c r="IZ160" i="32"/>
  <c r="GO373" i="32"/>
  <c r="GQ373" i="32"/>
  <c r="GL373" i="32"/>
  <c r="E389" i="23"/>
  <c r="E418" i="23"/>
  <c r="E392" i="23"/>
  <c r="E412" i="23"/>
  <c r="AK919" i="23"/>
  <c r="P928" i="23"/>
  <c r="P930" i="23"/>
  <c r="P936" i="23"/>
  <c r="P938" i="23"/>
  <c r="P955" i="23"/>
  <c r="P940" i="23"/>
  <c r="P922" i="23"/>
  <c r="K389" i="23"/>
  <c r="I808" i="23"/>
  <c r="AK958" i="23"/>
  <c r="AK940" i="23"/>
  <c r="P932" i="23"/>
  <c r="AC932" i="23" s="1"/>
  <c r="CD16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Z373" i="32"/>
  <c r="Z37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G316" i="32"/>
  <c r="II316" i="32"/>
  <c r="HK220" i="32"/>
  <c r="IM220" i="32"/>
  <c r="HX374" i="32"/>
  <c r="IL362" i="32"/>
  <c r="HT375" i="32"/>
  <c r="IH363" i="32"/>
  <c r="IB365" i="32"/>
  <c r="IP353" i="32"/>
  <c r="HH196" i="32"/>
  <c r="IJ19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Z371" i="32"/>
  <c r="Z37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Z369" i="32"/>
  <c r="Z37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G1" i="32"/>
  <c r="H1" i="32" s="1"/>
  <c r="I1" i="32" s="1"/>
  <c r="J1" i="32" s="1"/>
  <c r="K1" i="32" s="1"/>
  <c r="L1" i="32"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Z367" i="32"/>
  <c r="Z36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Z365" i="32"/>
  <c r="Z366" i="32"/>
  <c r="IP246"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M17" i="31" s="1"/>
  <c r="DO17"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IB154" i="32"/>
  <c r="AE506" i="23"/>
  <c r="W932" i="23"/>
  <c r="AC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K962" i="23"/>
  <c r="AB962" i="23" s="1"/>
  <c r="AK929" i="23"/>
  <c r="AF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O2331" i="36"/>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R984" i="23"/>
  <c r="Y279" i="32"/>
  <c r="Z272" i="32"/>
  <c r="Z277" i="32"/>
  <c r="CC298" i="32"/>
  <c r="JA194" i="32"/>
  <c r="JA190" i="32"/>
  <c r="JA186" i="32"/>
  <c r="CB305" i="32"/>
  <c r="CB266" i="32"/>
  <c r="CC261" i="32"/>
  <c r="JA188" i="32"/>
  <c r="JA184" i="32"/>
  <c r="CC297" i="32"/>
  <c r="CC293" i="32"/>
  <c r="CC281" i="32"/>
  <c r="CB286" i="32"/>
  <c r="CB274" i="32"/>
  <c r="CB257" i="32"/>
  <c r="CB25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K17"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L17"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Y319" i="32"/>
  <c r="Y307" i="32"/>
  <c r="G41" i="36"/>
  <c r="J81" i="36"/>
  <c r="I91" i="36"/>
  <c r="E69" i="36"/>
  <c r="F89" i="36"/>
  <c r="G39" i="36"/>
  <c r="E16" i="36"/>
  <c r="I43" i="36"/>
  <c r="I89" i="36"/>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IM286" i="32"/>
  <c r="IL274" i="32"/>
  <c r="AD740" i="23"/>
  <c r="AD521" i="23"/>
  <c r="AB521" i="23"/>
  <c r="AE437" i="23"/>
  <c r="AB437" i="23"/>
  <c r="IH355" i="32"/>
  <c r="IP288" i="32"/>
  <c r="IP289" i="32"/>
  <c r="IN278" i="32"/>
  <c r="IN272" i="32"/>
  <c r="IN269" i="32"/>
  <c r="HJ136"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HX186" i="32"/>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AC160" i="23"/>
  <c r="AB160" i="23"/>
  <c r="FD232" i="32" a="1"/>
  <c r="F179" i="36"/>
  <c r="H180" i="36"/>
  <c r="J150" i="36"/>
  <c r="H135" i="36"/>
  <c r="G180" i="36"/>
  <c r="F172" i="36"/>
  <c r="H162" i="36"/>
  <c r="H147" i="36"/>
  <c r="I135" i="36"/>
  <c r="IR361" i="32"/>
  <c r="IL311" i="32"/>
  <c r="IL307" i="32"/>
  <c r="II269" i="32"/>
  <c r="II279" i="32"/>
  <c r="II271" i="32"/>
  <c r="II270" i="32"/>
  <c r="II276" i="32"/>
  <c r="II273" i="32"/>
  <c r="IL219" i="32"/>
  <c r="IB174" i="32"/>
  <c r="HN160" i="32"/>
  <c r="IP166" i="32"/>
  <c r="HG124"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F328" i="32" a="1"/>
  <c r="IQ306" i="32"/>
  <c r="IQ309" i="32"/>
  <c r="IQ307" i="32"/>
  <c r="IJ281" i="32"/>
  <c r="IJ284" i="32"/>
  <c r="IT269" i="32"/>
  <c r="IT271" i="32"/>
  <c r="IT279" i="32"/>
  <c r="IT272" i="32"/>
  <c r="IT278" i="32"/>
  <c r="IM250" i="32"/>
  <c r="IM248" i="32"/>
  <c r="IC186" i="32"/>
  <c r="HH160" i="32"/>
  <c r="HV182" i="32"/>
  <c r="IF167"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IJ293" i="32"/>
  <c r="HX140" i="32"/>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J587" i="23"/>
  <c r="U645" i="23"/>
  <c r="B116" i="23"/>
  <c r="I493" i="23"/>
  <c r="I188" i="23"/>
  <c r="AK432" i="23"/>
  <c r="AF432" i="23" s="1"/>
  <c r="IM234" i="32"/>
  <c r="H892" i="23"/>
  <c r="AN892" i="23" s="1"/>
  <c r="C531" i="23"/>
  <c r="C717" i="23"/>
  <c r="T90" i="23"/>
  <c r="E234" i="23"/>
  <c r="C769" i="23"/>
  <c r="P814" i="23"/>
  <c r="V824" i="23"/>
  <c r="K805" i="23"/>
  <c r="H697" i="23"/>
  <c r="J609" i="23"/>
  <c r="P822" i="23"/>
  <c r="D955" i="23"/>
  <c r="P819" i="23"/>
  <c r="G1153" i="36"/>
  <c r="H1168" i="36"/>
  <c r="I1146" i="36"/>
  <c r="H1163" i="36"/>
  <c r="E1191" i="36"/>
  <c r="FD340" i="32" a="1"/>
  <c r="GD38" i="31"/>
  <c r="CC27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G1608" i="36"/>
  <c r="G1603" i="36"/>
  <c r="D1640" i="36"/>
  <c r="AC238" i="23"/>
  <c r="AB948" i="23"/>
  <c r="CG13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M19" i="31" s="1"/>
  <c r="DO19"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IJ343" i="32"/>
  <c r="IJ346" i="32"/>
  <c r="IP301" i="32"/>
  <c r="IP296" i="32"/>
  <c r="E1170" i="36"/>
  <c r="D1152" i="36"/>
  <c r="AC513" i="23"/>
  <c r="E2277" i="36"/>
  <c r="J2302" i="36"/>
  <c r="G2288" i="36"/>
  <c r="K2315" i="36"/>
  <c r="F2295" i="36"/>
  <c r="H2315" i="36"/>
  <c r="D2299" i="36"/>
  <c r="E2294" i="36"/>
  <c r="E2303" i="36"/>
  <c r="FL38" i="31"/>
  <c r="FG38" i="31"/>
  <c r="IZ184" i="32"/>
  <c r="AC2211" i="36"/>
  <c r="AM2211" i="36"/>
  <c r="L1745" i="108"/>
  <c r="L1769" i="108" s="1"/>
  <c r="L1775" i="108" s="1"/>
  <c r="P1745" i="108"/>
  <c r="P1769" i="108" s="1"/>
  <c r="P1775" i="108" s="1"/>
  <c r="AQ38" i="31"/>
  <c r="IZ180" i="32"/>
  <c r="A178" i="23"/>
  <c r="DX313" i="32"/>
  <c r="AD484" i="23"/>
  <c r="AE492" i="23"/>
  <c r="AB492" i="23"/>
  <c r="E630" i="36"/>
  <c r="H664" i="36"/>
  <c r="I605" i="36"/>
  <c r="I661" i="36"/>
  <c r="H602" i="36"/>
  <c r="I1804" i="36"/>
  <c r="G1852" i="36"/>
  <c r="J1848" i="36"/>
  <c r="D1853" i="36"/>
  <c r="I1794" i="36"/>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A869" i="23"/>
  <c r="AL869" i="23" s="1"/>
  <c r="E881" i="23"/>
  <c r="E904" i="23"/>
  <c r="A881" i="23"/>
  <c r="AL881" i="23" s="1"/>
  <c r="U904" i="23"/>
  <c r="A868" i="23"/>
  <c r="A904" i="23"/>
  <c r="AL904" i="23" s="1"/>
  <c r="A874" i="23"/>
  <c r="AL874" i="23" s="1"/>
  <c r="HK137" i="32"/>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R2237" i="36"/>
  <c r="AT2237" i="36" s="1"/>
  <c r="M2237" i="36" s="1"/>
  <c r="U2331" i="36"/>
  <c r="T2331" i="36"/>
  <c r="Q2331" i="36"/>
  <c r="P2331" i="36"/>
  <c r="Z1757" i="108"/>
  <c r="FS352" i="32" a="1"/>
  <c r="FS355" i="32" s="1"/>
  <c r="AH2185" i="36"/>
  <c r="AH2207" i="36" s="1"/>
  <c r="AE2185" i="36"/>
  <c r="CB248" i="32"/>
  <c r="CD239" i="32"/>
  <c r="CD237" i="32"/>
  <c r="CC235" i="32"/>
  <c r="CD233" i="32"/>
  <c r="JA169" i="32"/>
  <c r="JA16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L19"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M16" i="31" s="1"/>
  <c r="DO16" i="31" s="1"/>
  <c r="I194" i="36"/>
  <c r="J142" i="36"/>
  <c r="I146" i="36"/>
  <c r="I160" i="36"/>
  <c r="F184" i="36"/>
  <c r="D193" i="36"/>
  <c r="F140" i="36"/>
  <c r="E168" i="36"/>
  <c r="J187" i="36"/>
  <c r="E193" i="36"/>
  <c r="G179" i="36"/>
  <c r="J118" i="36"/>
  <c r="DL16"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K16"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AI2233" i="36"/>
  <c r="L2233" i="36" s="1"/>
  <c r="AG2236" i="36"/>
  <c r="FT34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806" i="36"/>
  <c r="G846" i="36"/>
  <c r="G870" i="36"/>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H328" i="32" a="1"/>
  <c r="FH337" i="32" s="1"/>
  <c r="IR341" i="32"/>
  <c r="II328" i="32"/>
  <c r="G2383" i="36"/>
  <c r="G2411" i="36"/>
  <c r="K2365" i="36"/>
  <c r="K2393" i="36"/>
  <c r="G2360" i="36"/>
  <c r="G2386" i="36"/>
  <c r="G2416" i="36"/>
  <c r="K2362" i="36"/>
  <c r="II306" i="32"/>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IJ317" i="32"/>
  <c r="IR296" i="32"/>
  <c r="G2363" i="36"/>
  <c r="G2393" i="36"/>
  <c r="K2375" i="36"/>
  <c r="K2405" i="36"/>
  <c r="G2370" i="36"/>
  <c r="G2396" i="36"/>
  <c r="IJ322" i="32"/>
  <c r="K2360" i="36"/>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L340" i="32" a="1"/>
  <c r="FL344" i="32" s="1"/>
  <c r="N2331" i="36"/>
  <c r="D316" i="36"/>
  <c r="D312" i="36"/>
  <c r="F1745" i="108"/>
  <c r="B40" i="89"/>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F202" i="32" s="1"/>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V212" i="32"/>
  <c r="CW212" i="32" s="1"/>
  <c r="CB169" i="32"/>
  <c r="CB161" i="32"/>
  <c r="CG138" i="32"/>
  <c r="CV138" i="32"/>
  <c r="CW138" i="32" s="1"/>
  <c r="CH138" i="32"/>
  <c r="CX138" i="32" s="1"/>
  <c r="CY138" i="32" s="1"/>
  <c r="CV151" i="32"/>
  <c r="CW151" i="32" s="1"/>
  <c r="CH150" i="32"/>
  <c r="CX150" i="32" s="1"/>
  <c r="CY150" i="32" s="1"/>
  <c r="CV150" i="32"/>
  <c r="CW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R1000" i="23"/>
  <c r="I981" i="23"/>
  <c r="R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L2331" i="36"/>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H15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M18" i="31" s="1"/>
  <c r="DO18"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L328" i="32" a="1"/>
  <c r="AM2197" i="36"/>
  <c r="AR2199" i="36"/>
  <c r="AT2199" i="36" s="1"/>
  <c r="M2199" i="36" s="1"/>
  <c r="L36" i="132"/>
  <c r="B1870" i="13"/>
  <c r="AI2235" i="36"/>
  <c r="AG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P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D729" i="23"/>
  <c r="AB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R982" i="23"/>
  <c r="I993" i="23"/>
  <c r="R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G2041" i="36"/>
  <c r="FS232" i="32" a="1"/>
  <c r="G43" i="36"/>
  <c r="E23" i="36"/>
  <c r="I80" i="36"/>
  <c r="D89" i="36"/>
  <c r="F24" i="36"/>
  <c r="F94" i="36"/>
  <c r="I57" i="36"/>
  <c r="H41" i="36"/>
  <c r="E48" i="36"/>
  <c r="D92" i="36"/>
  <c r="G29" i="36"/>
  <c r="F59" i="36"/>
  <c r="E40" i="36"/>
  <c r="G70" i="36"/>
  <c r="F55" i="36"/>
  <c r="F51" i="36"/>
  <c r="E19" i="36"/>
  <c r="F19" i="36"/>
  <c r="F52" i="36"/>
  <c r="J21" i="36"/>
  <c r="G44" i="36"/>
  <c r="J32" i="36"/>
  <c r="E81" i="36"/>
  <c r="J84" i="36"/>
  <c r="DM15" i="31" s="1"/>
  <c r="DO15"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M340" i="32" a="1"/>
  <c r="FI35" i="31"/>
  <c r="FH34" i="31"/>
  <c r="FC31" i="31"/>
  <c r="FE31" i="31"/>
  <c r="FJ28" i="31"/>
  <c r="FE27" i="31"/>
  <c r="AQ21" i="31"/>
  <c r="AQ25" i="31"/>
  <c r="R2331" i="36"/>
  <c r="BI197" i="32"/>
  <c r="BI198" i="32" s="1"/>
  <c r="BI199" i="32" s="1"/>
  <c r="BI200" i="32" s="1"/>
  <c r="BI201" i="32" s="1"/>
  <c r="BI202" i="32" s="1"/>
  <c r="BI203" i="32" s="1"/>
  <c r="BI204" i="32" s="1"/>
  <c r="BI205" i="32" s="1"/>
  <c r="BI206" i="32" s="1"/>
  <c r="BI207" i="32" s="1"/>
  <c r="P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C246" i="23"/>
  <c r="AE507" i="23"/>
  <c r="AD507" i="23"/>
  <c r="AB523" i="23"/>
  <c r="AD523" i="23"/>
  <c r="AE523" i="23"/>
  <c r="AA488" i="23"/>
  <c r="AB488" i="23"/>
  <c r="AD496" i="23"/>
  <c r="HG13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K18"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L18"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AB2211" i="36"/>
  <c r="CB299" i="32"/>
  <c r="CD281" i="32"/>
  <c r="CC273" i="32"/>
  <c r="CC270" i="32"/>
  <c r="CC268" i="32"/>
  <c r="FL196" i="32" a="1"/>
  <c r="FL256" i="32" a="1"/>
  <c r="FS280" i="32" a="1"/>
  <c r="FS283" i="32" s="1"/>
  <c r="FL292" i="32" a="1"/>
  <c r="AG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U963" i="23"/>
  <c r="P963" i="23"/>
  <c r="P972" i="23"/>
  <c r="B980" i="23"/>
  <c r="K983" i="23"/>
  <c r="K988" i="23"/>
  <c r="B994" i="23"/>
  <c r="K1003" i="23"/>
  <c r="HX251" i="32"/>
  <c r="AE667" i="23"/>
  <c r="O1768" i="108"/>
  <c r="GE38" i="31"/>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K15" i="31" s="1"/>
  <c r="J92" i="36"/>
  <c r="G45" i="36"/>
  <c r="I83" i="36"/>
  <c r="F49" i="36"/>
  <c r="J17" i="36"/>
  <c r="F26" i="36"/>
  <c r="F65" i="36"/>
  <c r="J58" i="36"/>
  <c r="E86" i="36"/>
  <c r="H22" i="36"/>
  <c r="I63" i="36"/>
  <c r="D25" i="36"/>
  <c r="D62" i="36"/>
  <c r="I77" i="36"/>
  <c r="J19" i="36"/>
  <c r="DL15"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E1289" i="36"/>
  <c r="H1212" i="36"/>
  <c r="H1289" i="36"/>
  <c r="K1210" i="36"/>
  <c r="I1230" i="36"/>
  <c r="D1270" i="36"/>
  <c r="I1233" i="36"/>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AF2211" i="36"/>
  <c r="AG2186" i="36"/>
  <c r="AR2216" i="36"/>
  <c r="AT2216" i="36" s="1"/>
  <c r="M2216" i="36" s="1"/>
  <c r="AQ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P973" i="23"/>
  <c r="B977" i="23"/>
  <c r="P992" i="23"/>
  <c r="B995" i="23"/>
  <c r="B1005" i="23"/>
  <c r="B1009" i="23"/>
  <c r="U992" i="23"/>
  <c r="B963" i="23"/>
  <c r="B968" i="23"/>
  <c r="B981" i="23"/>
  <c r="P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U983" i="23"/>
  <c r="P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C917" i="23"/>
  <c r="ID250" i="32"/>
  <c r="HT251" i="32"/>
  <c r="AC509" i="23"/>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T963" i="23"/>
  <c r="T969" i="23"/>
  <c r="T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U1004" i="23"/>
  <c r="U978" i="23"/>
  <c r="V993" i="23"/>
  <c r="P965" i="23"/>
  <c r="P970" i="23"/>
  <c r="P977" i="23"/>
  <c r="P979" i="23"/>
  <c r="B984" i="23"/>
  <c r="P987" i="23"/>
  <c r="B989" i="23"/>
  <c r="B993" i="23"/>
  <c r="B996" i="23"/>
  <c r="B999" i="23"/>
  <c r="P1001" i="23"/>
  <c r="B1004" i="23"/>
  <c r="U998" i="23"/>
  <c r="U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F195" i="32" s="1"/>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T983" i="23"/>
  <c r="U1006" i="23"/>
  <c r="U990" i="23"/>
  <c r="U968" i="23"/>
  <c r="R968" i="23"/>
  <c r="I970" i="23"/>
  <c r="I972" i="23"/>
  <c r="J976" i="23"/>
  <c r="I982" i="23"/>
  <c r="I983" i="23"/>
  <c r="I996" i="23"/>
  <c r="N35" i="31"/>
  <c r="J35" i="31"/>
  <c r="A499" i="23"/>
  <c r="A375" i="23"/>
  <c r="A80" i="23"/>
  <c r="A64" i="23"/>
  <c r="K245" i="23"/>
  <c r="BB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V1001" i="23"/>
  <c r="V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U361" i="32"/>
  <c r="DY361" i="32"/>
  <c r="G1006" i="23"/>
  <c r="G990" i="23"/>
  <c r="G974" i="23"/>
  <c r="V1006" i="23"/>
  <c r="V998" i="23"/>
  <c r="V992" i="23"/>
  <c r="V985" i="23"/>
  <c r="V977" i="23"/>
  <c r="V969" i="23"/>
  <c r="K979" i="23"/>
  <c r="K980" i="23"/>
  <c r="K995" i="23"/>
  <c r="K1001" i="23"/>
  <c r="K1002" i="23"/>
  <c r="AK1003" i="23"/>
  <c r="AF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J1635" i="36"/>
  <c r="D1653" i="36"/>
  <c r="J1642" i="36"/>
  <c r="D1611" i="36"/>
  <c r="G1621" i="36"/>
  <c r="D1609" i="36"/>
  <c r="H860" i="36"/>
  <c r="E878" i="36"/>
  <c r="I820" i="36"/>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U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H329" i="32"/>
  <c r="BH330" i="32" s="1"/>
  <c r="BH331" i="32" s="1"/>
  <c r="BH332" i="32" s="1"/>
  <c r="BH333" i="32" s="1"/>
  <c r="BH334" i="32" s="1"/>
  <c r="BH335" i="32" s="1"/>
  <c r="BH336" i="32" s="1"/>
  <c r="BH337" i="32" s="1"/>
  <c r="BH338" i="32" s="1"/>
  <c r="BH339" i="32" s="1"/>
  <c r="DR361" i="32"/>
  <c r="DV361" i="32"/>
  <c r="DZ361" i="32"/>
  <c r="FC38" i="31"/>
  <c r="FK39" i="31" s="1"/>
  <c r="T1010" i="23"/>
  <c r="T1003" i="23"/>
  <c r="T995" i="23"/>
  <c r="T989" i="23"/>
  <c r="T982" i="23"/>
  <c r="T974" i="23"/>
  <c r="T967" i="23"/>
  <c r="EC361" i="32"/>
  <c r="DU362" i="32"/>
  <c r="DT362" i="32"/>
  <c r="DX362" i="32"/>
  <c r="CQ352" i="32"/>
  <c r="DR36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P353" i="32"/>
  <c r="CP354" i="32"/>
  <c r="CP359" i="32"/>
  <c r="DT363" i="32"/>
  <c r="DX363" i="32"/>
  <c r="DW363" i="32"/>
  <c r="EC36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P372" i="32"/>
  <c r="CP368" i="32"/>
  <c r="CP364" i="32"/>
  <c r="CQ373" i="32"/>
  <c r="CQ36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Q371" i="32"/>
  <c r="CQ36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P374" i="32"/>
  <c r="CP370" i="32"/>
  <c r="CQ375" i="32"/>
  <c r="CQ370" i="32"/>
  <c r="CQ365" i="32"/>
  <c r="E646" i="49"/>
  <c r="C647" i="49"/>
  <c r="T1769" i="108"/>
  <c r="AB314" i="23"/>
  <c r="AE586" i="23"/>
  <c r="HY37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Q372" i="32"/>
  <c r="CQ368" i="32"/>
  <c r="CF181" i="32" l="1"/>
  <c r="CF187" i="32"/>
  <c r="CF177" i="32"/>
  <c r="CF168" i="32"/>
  <c r="CF204" i="32"/>
  <c r="CF161" i="32"/>
  <c r="CF183" i="32"/>
  <c r="AL578" i="23"/>
  <c r="AM578" i="23" s="1"/>
  <c r="S401" i="32"/>
  <c r="D402" i="32"/>
  <c r="S402" i="32"/>
  <c r="AX402" i="32"/>
  <c r="AX401" i="32"/>
  <c r="C402" i="32"/>
  <c r="BL401" i="32"/>
  <c r="BL402" i="32"/>
  <c r="E402" i="32"/>
  <c r="AX400" i="32"/>
  <c r="C400" i="32"/>
  <c r="W42" i="31"/>
  <c r="BL399" i="32"/>
  <c r="P42" i="31"/>
  <c r="S400" i="32"/>
  <c r="D400" i="32"/>
  <c r="D401" i="32"/>
  <c r="C401" i="32"/>
  <c r="BL400" i="32"/>
  <c r="E401" i="32"/>
  <c r="E400" i="32"/>
  <c r="BB234" i="23"/>
  <c r="BA999" i="23"/>
  <c r="AU992" i="23"/>
  <c r="AB673" i="23"/>
  <c r="AT225" i="23"/>
  <c r="BB212" i="23"/>
  <c r="BB217" i="23"/>
  <c r="CF159" i="32"/>
  <c r="CX228" i="32"/>
  <c r="CY228" i="32" s="1"/>
  <c r="CF157" i="32"/>
  <c r="CF189" i="32"/>
  <c r="CV189" i="32" s="1"/>
  <c r="CW189" i="32" s="1"/>
  <c r="CF153" i="32"/>
  <c r="CV153" i="32" s="1"/>
  <c r="CW153" i="32" s="1"/>
  <c r="CF147" i="32"/>
  <c r="CF173" i="32"/>
  <c r="CV173" i="32" s="1"/>
  <c r="CW173" i="32" s="1"/>
  <c r="CF169" i="32"/>
  <c r="CF185" i="32"/>
  <c r="CF178" i="32"/>
  <c r="CF210" i="32"/>
  <c r="CV210" i="32" s="1"/>
  <c r="CW210" i="32" s="1"/>
  <c r="CF226" i="32"/>
  <c r="CF164" i="32"/>
  <c r="CF163" i="32"/>
  <c r="CF213" i="32"/>
  <c r="CV213" i="32" s="1"/>
  <c r="CW213" i="32" s="1"/>
  <c r="CF231" i="32"/>
  <c r="CF158" i="32"/>
  <c r="CF190" i="32"/>
  <c r="CF218" i="32"/>
  <c r="CV218" i="32" s="1"/>
  <c r="CW218" i="32" s="1"/>
  <c r="CF180" i="32"/>
  <c r="CV180" i="32" s="1"/>
  <c r="CW180" i="32" s="1"/>
  <c r="CF165" i="32"/>
  <c r="CF191" i="32"/>
  <c r="CF200" i="32"/>
  <c r="CV200" i="32" s="1"/>
  <c r="CW200" i="32" s="1"/>
  <c r="CF227" i="32"/>
  <c r="CF182" i="32"/>
  <c r="CF198" i="32"/>
  <c r="CF214" i="32"/>
  <c r="CV214" i="32" s="1"/>
  <c r="CW214" i="32" s="1"/>
  <c r="CF205" i="32"/>
  <c r="CF193" i="32"/>
  <c r="CV193" i="32" s="1"/>
  <c r="CW193" i="32" s="1"/>
  <c r="CF223" i="32"/>
  <c r="CF143" i="32"/>
  <c r="CV143" i="32" s="1"/>
  <c r="CW143" i="32" s="1"/>
  <c r="CF162" i="32"/>
  <c r="CV162" i="32" s="1"/>
  <c r="CW162" i="32" s="1"/>
  <c r="CF230" i="32"/>
  <c r="CF144" i="32"/>
  <c r="CF184" i="32"/>
  <c r="CV184" i="32" s="1"/>
  <c r="CW184" i="32" s="1"/>
  <c r="CF220" i="32"/>
  <c r="CF221" i="32"/>
  <c r="CV221" i="32" s="1"/>
  <c r="CW221" i="32" s="1"/>
  <c r="CF211" i="32"/>
  <c r="CF229" i="32"/>
  <c r="CV229" i="32" s="1"/>
  <c r="CW229" i="32" s="1"/>
  <c r="CF186" i="32"/>
  <c r="CV186" i="32" s="1"/>
  <c r="CW186" i="32" s="1"/>
  <c r="CF172" i="32"/>
  <c r="CF196" i="32"/>
  <c r="CF224" i="32"/>
  <c r="CF197" i="32"/>
  <c r="CF145" i="32"/>
  <c r="CF179" i="32"/>
  <c r="CV179" i="32" s="1"/>
  <c r="CW179" i="32" s="1"/>
  <c r="CF209" i="32"/>
  <c r="CF174" i="32"/>
  <c r="CF148" i="32"/>
  <c r="CF160" i="32"/>
  <c r="CF188" i="32"/>
  <c r="CV188" i="32" s="1"/>
  <c r="CW188" i="32" s="1"/>
  <c r="CF208" i="32"/>
  <c r="CV208" i="32" s="1"/>
  <c r="CW208" i="32" s="1"/>
  <c r="CF215" i="32"/>
  <c r="CF203" i="32"/>
  <c r="CF219" i="32"/>
  <c r="CV219" i="32" s="1"/>
  <c r="CW219" i="32" s="1"/>
  <c r="CF206" i="32"/>
  <c r="CF199" i="32"/>
  <c r="CF170" i="32"/>
  <c r="CV170" i="32" s="1"/>
  <c r="CW170" i="32" s="1"/>
  <c r="CF216" i="32"/>
  <c r="CV216" i="32" s="1"/>
  <c r="CW216" i="32" s="1"/>
  <c r="CF225" i="32"/>
  <c r="CF140" i="32"/>
  <c r="CF201" i="32"/>
  <c r="CV201" i="32" s="1"/>
  <c r="CW201" i="32" s="1"/>
  <c r="CF167" i="32"/>
  <c r="CV167" i="32" s="1"/>
  <c r="CW167" i="32" s="1"/>
  <c r="CF149" i="32"/>
  <c r="CV149" i="32" s="1"/>
  <c r="CW149" i="32" s="1"/>
  <c r="CF155" i="32"/>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A1007" i="23"/>
  <c r="BA456" i="23"/>
  <c r="S399" i="32"/>
  <c r="AX399" i="32"/>
  <c r="S397" i="32"/>
  <c r="S390" i="32"/>
  <c r="S398" i="32"/>
  <c r="S394" i="32"/>
  <c r="S391" i="32"/>
  <c r="AX398" i="32"/>
  <c r="AX394" i="32"/>
  <c r="AX396" i="32"/>
  <c r="S395" i="32"/>
  <c r="AX392" i="32"/>
  <c r="S396" i="32"/>
  <c r="AX395" i="32"/>
  <c r="S392" i="32"/>
  <c r="AX393" i="32"/>
  <c r="S393" i="32"/>
  <c r="AX391" i="32"/>
  <c r="AX397" i="32"/>
  <c r="S389" i="32"/>
  <c r="BL397" i="32"/>
  <c r="BL395" i="32"/>
  <c r="BL398" i="32"/>
  <c r="BL393" i="32"/>
  <c r="BL394" i="32"/>
  <c r="BL396" i="32"/>
  <c r="BL391" i="32"/>
  <c r="BL392" i="32"/>
  <c r="AB630" i="23"/>
  <c r="AU67" i="23"/>
  <c r="AS576" i="23"/>
  <c r="AB532" i="23"/>
  <c r="AU963" i="23"/>
  <c r="AX390" i="32"/>
  <c r="AZ402" i="32" s="1"/>
  <c r="AX389" i="32"/>
  <c r="BL390" i="32"/>
  <c r="BL389" i="32"/>
  <c r="BA848" i="23"/>
  <c r="BB434" i="23"/>
  <c r="AT992" i="23"/>
  <c r="BL388" i="32"/>
  <c r="AX388" i="32"/>
  <c r="S388" i="32"/>
  <c r="AS952" i="23"/>
  <c r="W957" i="23"/>
  <c r="W742" i="23"/>
  <c r="BD630" i="23"/>
  <c r="BD648" i="23"/>
  <c r="BD783" i="23"/>
  <c r="AE564" i="23"/>
  <c r="BB783" i="23"/>
  <c r="AS939" i="23"/>
  <c r="AE592" i="23"/>
  <c r="BA783" i="23"/>
  <c r="BL387" i="32"/>
  <c r="W41" i="31"/>
  <c r="P41" i="31"/>
  <c r="D41" i="31"/>
  <c r="D387" i="32"/>
  <c r="S387" i="32"/>
  <c r="C387" i="32"/>
  <c r="E41" i="31"/>
  <c r="AX387" i="32"/>
  <c r="E387" i="32"/>
  <c r="C41" i="31"/>
  <c r="AS930" i="23"/>
  <c r="AV414" i="23"/>
  <c r="AS924" i="23"/>
  <c r="W930" i="23"/>
  <c r="S386" i="32"/>
  <c r="BL38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E386" i="32"/>
  <c r="D386" i="32"/>
  <c r="C386" i="32"/>
  <c r="AX386" i="32"/>
  <c r="AS478" i="23"/>
  <c r="BB392" i="23"/>
  <c r="BB416" i="23"/>
  <c r="AE950" i="23"/>
  <c r="BC434" i="23"/>
  <c r="BA472" i="23"/>
  <c r="AS947" i="23"/>
  <c r="AV388" i="23"/>
  <c r="AT40" i="23"/>
  <c r="AT6" i="23"/>
  <c r="AV705" i="23"/>
  <c r="AV478" i="23"/>
  <c r="BD790" i="23"/>
  <c r="BL385" i="32"/>
  <c r="S385" i="32"/>
  <c r="AX385" i="32"/>
  <c r="S384" i="32"/>
  <c r="C385" i="32"/>
  <c r="D385" i="32"/>
  <c r="E385" i="32"/>
  <c r="AV526" i="23"/>
  <c r="BA794" i="23"/>
  <c r="AU733" i="23"/>
  <c r="BD416" i="23"/>
  <c r="Z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X383" i="32"/>
  <c r="D383" i="32"/>
  <c r="E383" i="32"/>
  <c r="S383" i="32"/>
  <c r="C383" i="32"/>
  <c r="S381" i="32"/>
  <c r="S382" i="32"/>
  <c r="AV1003" i="23"/>
  <c r="AE309" i="23"/>
  <c r="AE559" i="23"/>
  <c r="AE625" i="23"/>
  <c r="AV902" i="23"/>
  <c r="AD554" i="23"/>
  <c r="BA447" i="23"/>
  <c r="AM577" i="23"/>
  <c r="BD627" i="23"/>
  <c r="BD650" i="23"/>
  <c r="BA44" i="23"/>
  <c r="AV277" i="23"/>
  <c r="BB651" i="23"/>
  <c r="AU908" i="23"/>
  <c r="AB569" i="23"/>
  <c r="BB799" i="23"/>
  <c r="BB817" i="23"/>
  <c r="BA426" i="23"/>
  <c r="C382" i="32"/>
  <c r="E382" i="32"/>
  <c r="D382" i="32"/>
  <c r="AX382" i="32"/>
  <c r="AS173" i="23"/>
  <c r="AT620" i="23"/>
  <c r="AT580" i="23"/>
  <c r="AB634" i="23"/>
  <c r="BA186" i="23"/>
  <c r="BA156" i="23"/>
  <c r="AV470" i="23"/>
  <c r="AV476" i="23"/>
  <c r="AV451" i="23"/>
  <c r="BB472" i="23"/>
  <c r="AB960" i="23"/>
  <c r="D381" i="32"/>
  <c r="E381" i="32"/>
  <c r="AX381" i="32"/>
  <c r="C38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X380" i="32"/>
  <c r="E380" i="32"/>
  <c r="S380" i="32"/>
  <c r="D380" i="32"/>
  <c r="C380" i="32"/>
  <c r="X146" i="23"/>
  <c r="BD1005" i="23"/>
  <c r="AX379" i="32"/>
  <c r="E379" i="32"/>
  <c r="D379" i="32"/>
  <c r="C379" i="32"/>
  <c r="S37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S378" i="32"/>
  <c r="E378" i="32"/>
  <c r="AX378" i="32"/>
  <c r="S377" i="32"/>
  <c r="C378" i="32"/>
  <c r="D37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C25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X37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C377" i="32"/>
  <c r="D377" i="32"/>
  <c r="E37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E376" i="32"/>
  <c r="D376" i="32"/>
  <c r="S376" i="32"/>
  <c r="AA376" i="32" s="1"/>
  <c r="C37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X376" i="32"/>
  <c r="BN37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X37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Q374" i="32"/>
  <c r="GL374" i="32"/>
  <c r="GO374" i="32"/>
  <c r="W40"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39"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X37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X373" i="32"/>
  <c r="BA1001" i="23"/>
  <c r="BD1000" i="23"/>
  <c r="AU1000" i="23"/>
  <c r="BC1000" i="23"/>
  <c r="AS1001" i="23"/>
  <c r="BD1001" i="23"/>
  <c r="AS1000" i="23"/>
  <c r="BA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H127" i="23" s="1"/>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C18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X37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X323" i="32"/>
  <c r="AX37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K37" i="31"/>
  <c r="AX370" i="32"/>
  <c r="ID373" i="32"/>
  <c r="K2420" i="36"/>
  <c r="IB18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N36" i="31" s="1"/>
  <c r="CR36" i="31" s="1"/>
  <c r="F403" i="23"/>
  <c r="AW403" i="23" s="1"/>
  <c r="F542" i="23"/>
  <c r="AW542" i="23" s="1"/>
  <c r="AB767" i="23"/>
  <c r="F962" i="23"/>
  <c r="AW962" i="23" s="1"/>
  <c r="S458" i="23"/>
  <c r="F520" i="23"/>
  <c r="AW520" i="23" s="1"/>
  <c r="F211" i="23"/>
  <c r="AW211" i="23" s="1"/>
  <c r="AA592" i="23"/>
  <c r="F35" i="23"/>
  <c r="AW35" i="23" s="1"/>
  <c r="X386" i="23"/>
  <c r="AA316" i="23"/>
  <c r="M1" i="32"/>
  <c r="S852" i="23"/>
  <c r="AH517" i="23"/>
  <c r="AD2221" i="36"/>
  <c r="AD2222" i="36" s="1"/>
  <c r="AE390" i="23"/>
  <c r="AD404" i="23"/>
  <c r="AB387" i="23"/>
  <c r="AM834" i="23"/>
  <c r="AM810" i="23"/>
  <c r="X667" i="23"/>
  <c r="AD824" i="23"/>
  <c r="S835" i="23"/>
  <c r="S829" i="23"/>
  <c r="AC88" i="23"/>
  <c r="IO246" i="32"/>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B258" i="32"/>
  <c r="AA528" i="23"/>
  <c r="AA307" i="23"/>
  <c r="F128" i="23"/>
  <c r="AW128" i="23" s="1"/>
  <c r="X528" i="23"/>
  <c r="X593" i="23"/>
  <c r="S848" i="23"/>
  <c r="X963" i="23"/>
  <c r="AX36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X358" i="32"/>
  <c r="AB338" i="23"/>
  <c r="X300" i="23"/>
  <c r="AB300" i="23"/>
  <c r="AD490" i="23"/>
  <c r="W490" i="23"/>
  <c r="C245" i="32" s="1"/>
  <c r="AB196" i="23"/>
  <c r="AC196" i="23"/>
  <c r="AC210" i="23"/>
  <c r="AB210" i="23"/>
  <c r="AA71" i="23"/>
  <c r="AD930" i="23"/>
  <c r="AD917" i="23"/>
  <c r="S956" i="23"/>
  <c r="S936" i="23"/>
  <c r="AD915" i="23"/>
  <c r="S931" i="23"/>
  <c r="S950" i="23"/>
  <c r="AD955" i="23"/>
  <c r="S923" i="23"/>
  <c r="AD945" i="23"/>
  <c r="S948" i="23"/>
  <c r="W23" i="23"/>
  <c r="AC23" i="23"/>
  <c r="X689" i="23"/>
  <c r="AE556" i="23"/>
  <c r="AX31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X24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X24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X327" i="32"/>
  <c r="W36"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X287" i="32"/>
  <c r="AE346" i="23"/>
  <c r="AA346" i="23"/>
  <c r="AC346" i="23"/>
  <c r="AD365" i="23"/>
  <c r="X365" i="23"/>
  <c r="AA355" i="23"/>
  <c r="AC355" i="23"/>
  <c r="AA227" i="23"/>
  <c r="W227" i="23"/>
  <c r="X95" i="23"/>
  <c r="AX215" i="32"/>
  <c r="AX212" i="32"/>
  <c r="X652" i="23"/>
  <c r="AE652" i="23"/>
  <c r="AC114" i="23"/>
  <c r="X114" i="23"/>
  <c r="AB202" i="23"/>
  <c r="F19" i="23"/>
  <c r="AW19" i="23" s="1"/>
  <c r="AC230" i="23"/>
  <c r="AB114" i="23"/>
  <c r="AX21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G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X24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X244" i="32"/>
  <c r="AX220" i="32"/>
  <c r="AX218" i="32"/>
  <c r="S135" i="23"/>
  <c r="AC205" i="23"/>
  <c r="F492" i="23"/>
  <c r="AW492" i="23" s="1"/>
  <c r="AA815" i="23"/>
  <c r="F880" i="23"/>
  <c r="AW880" i="23" s="1"/>
  <c r="F23" i="23"/>
  <c r="AW23" i="23" s="1"/>
  <c r="AX23" i="23" s="1"/>
  <c r="F764" i="23"/>
  <c r="AW764" i="23" s="1"/>
  <c r="F802" i="23"/>
  <c r="AW802" i="23" s="1"/>
  <c r="X885" i="23"/>
  <c r="AB279" i="23"/>
  <c r="AA224" i="23"/>
  <c r="AA205" i="23"/>
  <c r="W470" i="23"/>
  <c r="W122" i="23"/>
  <c r="C153" i="32" s="1"/>
  <c r="AA180" i="23"/>
  <c r="AC180" i="23"/>
  <c r="AB345" i="23"/>
  <c r="W363" i="23"/>
  <c r="AB486" i="23"/>
  <c r="AD486" i="23"/>
  <c r="F245" i="23"/>
  <c r="AW245" i="23" s="1"/>
  <c r="AE637" i="23"/>
  <c r="W208" i="23"/>
  <c r="AC683" i="23"/>
  <c r="AC92" i="23"/>
  <c r="AX214" i="32"/>
  <c r="AX23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X320" i="32"/>
  <c r="AX203" i="32"/>
  <c r="AX24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X32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X18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X23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X229" i="32"/>
  <c r="AX221" i="32"/>
  <c r="AA25" i="23"/>
  <c r="F736" i="23"/>
  <c r="AW736" i="23" s="1"/>
  <c r="AE332" i="23"/>
  <c r="AC330" i="23"/>
  <c r="AB330" i="23"/>
  <c r="AX36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X353" i="32"/>
  <c r="AA286" i="23"/>
  <c r="F488" i="23"/>
  <c r="AW488" i="23" s="1"/>
  <c r="F930" i="23"/>
  <c r="AW930" i="23" s="1"/>
  <c r="W342" i="23"/>
  <c r="S636" i="23"/>
  <c r="F767" i="23"/>
  <c r="AW767" i="23" s="1"/>
  <c r="X218" i="23"/>
  <c r="AA629" i="23"/>
  <c r="AA655" i="23"/>
  <c r="AA633" i="23"/>
  <c r="AB579" i="23"/>
  <c r="AB607" i="23"/>
  <c r="S42" i="23"/>
  <c r="S251" i="23"/>
  <c r="AX35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X34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X33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D158" i="32"/>
  <c r="FD159" i="32"/>
  <c r="AA624" i="23"/>
  <c r="S624" i="23"/>
  <c r="AA583" i="23"/>
  <c r="AC398" i="23"/>
  <c r="AE398" i="23"/>
  <c r="S338" i="23"/>
  <c r="W69" i="23"/>
  <c r="X69" i="23"/>
  <c r="AC69" i="23"/>
  <c r="AC899" i="23"/>
  <c r="W899" i="23"/>
  <c r="AB73" i="23"/>
  <c r="AA778" i="23"/>
  <c r="E1755" i="108"/>
  <c r="AB2221" i="36"/>
  <c r="AB2222" i="36" s="1"/>
  <c r="AX207" i="32"/>
  <c r="W73" i="23"/>
  <c r="AB665" i="23"/>
  <c r="AD692" i="23"/>
  <c r="AC692" i="23"/>
  <c r="AC658" i="23"/>
  <c r="AA6" i="23"/>
  <c r="W6" i="23"/>
  <c r="AA41" i="23"/>
  <c r="AC41" i="23"/>
  <c r="AA51" i="23"/>
  <c r="S51" i="23"/>
  <c r="F359" i="23"/>
  <c r="AW359" i="23" s="1"/>
  <c r="AX359" i="23" s="1"/>
  <c r="W359" i="23"/>
  <c r="AX22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D136" i="32"/>
  <c r="FX136" i="32" s="1"/>
  <c r="FD14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X33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X21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X30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X31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X22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X314" i="32"/>
  <c r="AX309" i="32"/>
  <c r="AX308" i="32"/>
  <c r="AE785" i="23"/>
  <c r="AB329" i="23"/>
  <c r="AB298" i="23"/>
  <c r="AA498" i="23"/>
  <c r="AB783" i="23"/>
  <c r="AA807" i="23"/>
  <c r="AB328" i="23"/>
  <c r="W155" i="23"/>
  <c r="F296" i="23"/>
  <c r="AW296" i="23" s="1"/>
  <c r="W802" i="23"/>
  <c r="X865" i="23"/>
  <c r="AB802" i="23"/>
  <c r="AX33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X288" i="32"/>
  <c r="DT15" i="31"/>
  <c r="DP15" i="31"/>
  <c r="AC701" i="23"/>
  <c r="AX285" i="32"/>
  <c r="W26" i="31"/>
  <c r="W836" i="23"/>
  <c r="AM807" i="23"/>
  <c r="AC325" i="23"/>
  <c r="AE851" i="23"/>
  <c r="F598" i="23"/>
  <c r="AW598" i="23" s="1"/>
  <c r="AC329" i="23"/>
  <c r="AC498" i="23"/>
  <c r="W3" i="23"/>
  <c r="AC3" i="23"/>
  <c r="AA35" i="23"/>
  <c r="W35" i="23"/>
  <c r="AB35" i="23"/>
  <c r="S501" i="23"/>
  <c r="DP16" i="31"/>
  <c r="DT16" i="31"/>
  <c r="F498" i="23"/>
  <c r="AW498" i="23" s="1"/>
  <c r="S396" i="23"/>
  <c r="AE858" i="23"/>
  <c r="S5" i="23"/>
  <c r="F712" i="23"/>
  <c r="AW712" i="23" s="1"/>
  <c r="X690" i="23"/>
  <c r="W460" i="23"/>
  <c r="X664" i="23"/>
  <c r="DT18" i="31"/>
  <c r="DP18"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X224" i="32"/>
  <c r="F13" i="23"/>
  <c r="AW13" i="23" s="1"/>
  <c r="F934" i="23"/>
  <c r="AW934" i="23" s="1"/>
  <c r="F17" i="23"/>
  <c r="AW17" i="23" s="1"/>
  <c r="AA56" i="23"/>
  <c r="F458" i="23"/>
  <c r="AW458" i="23" s="1"/>
  <c r="DT19" i="31"/>
  <c r="DP19" i="31"/>
  <c r="F721" i="23"/>
  <c r="AW721" i="23" s="1"/>
  <c r="AA212" i="23"/>
  <c r="AA215" i="23"/>
  <c r="AA201" i="23"/>
  <c r="AM583" i="23"/>
  <c r="AM614" i="23"/>
  <c r="X731" i="23"/>
  <c r="X674" i="23"/>
  <c r="X662" i="23"/>
  <c r="X644" i="23"/>
  <c r="X78" i="23"/>
  <c r="X778" i="23"/>
  <c r="DT17" i="31"/>
  <c r="DP17" i="31"/>
  <c r="X67" i="23"/>
  <c r="AA603" i="23"/>
  <c r="X604" i="23"/>
  <c r="AC589" i="23"/>
  <c r="AD307" i="23"/>
  <c r="AA218" i="23"/>
  <c r="AC201" i="23"/>
  <c r="AX367" i="32"/>
  <c r="F312" i="23"/>
  <c r="AW312" i="23" s="1"/>
  <c r="Z1745" i="108"/>
  <c r="S399" i="23"/>
  <c r="F793" i="23"/>
  <c r="AW793" i="23" s="1"/>
  <c r="F66" i="23"/>
  <c r="AW66" i="23" s="1"/>
  <c r="S345" i="23"/>
  <c r="AA478" i="23"/>
  <c r="HG149" i="32"/>
  <c r="HG150" i="32" s="1"/>
  <c r="HG151" i="32" s="1"/>
  <c r="HG152" i="32" s="1"/>
  <c r="HG153" i="32" s="1"/>
  <c r="HG154" i="32" s="1"/>
  <c r="HG155" i="32" s="1"/>
  <c r="HG156" i="32" s="1"/>
  <c r="HG157" i="32" s="1"/>
  <c r="HG158" i="32" s="1"/>
  <c r="HG15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U215" i="32"/>
  <c r="AX228" i="32"/>
  <c r="AX234" i="32"/>
  <c r="AX23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X238" i="32"/>
  <c r="W40" i="23"/>
  <c r="F40" i="23"/>
  <c r="AW40" i="23" s="1"/>
  <c r="W49" i="23"/>
  <c r="F49" i="23"/>
  <c r="AW49" i="23" s="1"/>
  <c r="W52" i="23"/>
  <c r="S261" i="23"/>
  <c r="X261" i="23"/>
  <c r="AX205" i="32"/>
  <c r="AX20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AG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T233" i="32"/>
  <c r="ID141" i="32"/>
  <c r="HH185" i="32"/>
  <c r="HH186" i="32" s="1"/>
  <c r="HH187" i="32" s="1"/>
  <c r="HH188" i="32" s="1"/>
  <c r="HH189" i="32" s="1"/>
  <c r="HH190" i="32" s="1"/>
  <c r="HH191" i="32" s="1"/>
  <c r="HH192" i="32" s="1"/>
  <c r="HH193" i="32" s="1"/>
  <c r="HH194" i="32" s="1"/>
  <c r="HH195" i="32" s="1"/>
  <c r="HY142" i="32"/>
  <c r="HZ21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N124" i="32"/>
  <c r="GH124" i="32" s="1"/>
  <c r="FN13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X23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X29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X343" i="32"/>
  <c r="AE458" i="23"/>
  <c r="AB458" i="23"/>
  <c r="F79" i="23"/>
  <c r="AW79" i="23" s="1"/>
  <c r="AX210" i="32"/>
  <c r="AC370" i="23"/>
  <c r="AE370" i="23"/>
  <c r="AC373" i="23"/>
  <c r="AA438" i="23"/>
  <c r="AA458" i="23"/>
  <c r="F791" i="23"/>
  <c r="AW791" i="23" s="1"/>
  <c r="F818" i="23"/>
  <c r="AW818" i="23" s="1"/>
  <c r="F831" i="23"/>
  <c r="AW831" i="23" s="1"/>
  <c r="AX17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X319" i="32"/>
  <c r="W806" i="23"/>
  <c r="AX32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X227" i="32"/>
  <c r="AX222" i="32"/>
  <c r="AX23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X237" i="32"/>
  <c r="AX233" i="32"/>
  <c r="F12" i="23"/>
  <c r="AW12" i="23" s="1"/>
  <c r="F16" i="23"/>
  <c r="AW16" i="23" s="1"/>
  <c r="W48" i="23"/>
  <c r="S49" i="23"/>
  <c r="F153" i="23"/>
  <c r="AW153" i="23" s="1"/>
  <c r="F174" i="23"/>
  <c r="AW174" i="23" s="1"/>
  <c r="C202" i="32"/>
  <c r="AX20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28" i="31"/>
  <c r="AX23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X194" i="32"/>
  <c r="AX195" i="32"/>
  <c r="W25" i="31"/>
  <c r="W553" i="23"/>
  <c r="F553" i="23"/>
  <c r="AW553" i="23" s="1"/>
  <c r="F550" i="23"/>
  <c r="AW550" i="23" s="1"/>
  <c r="W550" i="23"/>
  <c r="W887" i="23"/>
  <c r="AC887" i="23"/>
  <c r="AA887" i="23"/>
  <c r="AB887" i="23"/>
  <c r="AC582" i="23"/>
  <c r="AD582" i="23"/>
  <c r="AA582" i="23"/>
  <c r="AE582" i="23"/>
  <c r="X582" i="23"/>
  <c r="W582" i="23"/>
  <c r="AM887" i="23"/>
  <c r="AX201" i="32"/>
  <c r="AX182" i="32"/>
  <c r="AX18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X306" i="32"/>
  <c r="AL770" i="23"/>
  <c r="AM770" i="23" s="1"/>
  <c r="W35" i="31"/>
  <c r="AX31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X32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X274" i="32"/>
  <c r="AL580" i="23"/>
  <c r="AM580" i="23" s="1"/>
  <c r="W31" i="31"/>
  <c r="S736" i="23"/>
  <c r="AX31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X20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X330" i="32"/>
  <c r="AX335" i="32"/>
  <c r="AX268" i="32"/>
  <c r="W32" i="31"/>
  <c r="AM862" i="23"/>
  <c r="W902" i="23"/>
  <c r="AA702" i="23"/>
  <c r="AC702" i="23"/>
  <c r="AC57" i="23"/>
  <c r="F803" i="23"/>
  <c r="AW803" i="23" s="1"/>
  <c r="F332" i="23"/>
  <c r="AW332" i="23" s="1"/>
  <c r="S451" i="23"/>
  <c r="AA451" i="23"/>
  <c r="S528" i="23"/>
  <c r="AM905" i="23"/>
  <c r="F891" i="23"/>
  <c r="AW891" i="23" s="1"/>
  <c r="AB893" i="23"/>
  <c r="AL868" i="23"/>
  <c r="AM868" i="23" s="1"/>
  <c r="W37" i="31"/>
  <c r="AX342" i="32"/>
  <c r="AX33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X299" i="32"/>
  <c r="S713" i="23"/>
  <c r="AE741" i="23"/>
  <c r="AE746" i="23"/>
  <c r="S746" i="23"/>
  <c r="AE748" i="23"/>
  <c r="AE749" i="23"/>
  <c r="F776" i="23"/>
  <c r="AW776" i="23" s="1"/>
  <c r="W829" i="23"/>
  <c r="S742" i="23"/>
  <c r="F615" i="23"/>
  <c r="AW615" i="23" s="1"/>
  <c r="S222" i="23"/>
  <c r="AX349" i="32"/>
  <c r="F235" i="23"/>
  <c r="AW235" i="23" s="1"/>
  <c r="F811" i="23"/>
  <c r="AW811" i="23" s="1"/>
  <c r="S55" i="23"/>
  <c r="AA55" i="23"/>
  <c r="AC659" i="23"/>
  <c r="S659" i="23"/>
  <c r="F309" i="23"/>
  <c r="AW309" i="23" s="1"/>
  <c r="W371" i="23"/>
  <c r="S492" i="23"/>
  <c r="AC641" i="23"/>
  <c r="AE792" i="23"/>
  <c r="AE848" i="23"/>
  <c r="AL927" i="23"/>
  <c r="AM927" i="23" s="1"/>
  <c r="AX354" i="32"/>
  <c r="X308" i="23"/>
  <c r="X306" i="23"/>
  <c r="AB306" i="23"/>
  <c r="AE302" i="23"/>
  <c r="AB302" i="23"/>
  <c r="X302" i="23"/>
  <c r="AD302" i="23"/>
  <c r="X312" i="23"/>
  <c r="X371" i="23"/>
  <c r="S430" i="23"/>
  <c r="AL893" i="23"/>
  <c r="AM893" i="23" s="1"/>
  <c r="AX346" i="32"/>
  <c r="F889" i="23"/>
  <c r="AW889" i="23" s="1"/>
  <c r="F906" i="23"/>
  <c r="AW906" i="23" s="1"/>
  <c r="F910" i="23"/>
  <c r="AW910" i="23" s="1"/>
  <c r="S302" i="23"/>
  <c r="X880" i="23"/>
  <c r="W190" i="23"/>
  <c r="F190" i="23"/>
  <c r="AW190" i="23" s="1"/>
  <c r="W167" i="23"/>
  <c r="F167" i="23"/>
  <c r="AW167" i="23" s="1"/>
  <c r="AA308" i="23"/>
  <c r="AA312" i="23"/>
  <c r="S466" i="23"/>
  <c r="S442" i="23"/>
  <c r="F529" i="23"/>
  <c r="AW529" i="23" s="1"/>
  <c r="AX264" i="32"/>
  <c r="AX266" i="32"/>
  <c r="AX278" i="32"/>
  <c r="AX271" i="32"/>
  <c r="AX279" i="32"/>
  <c r="AX280" i="32"/>
  <c r="BS280" i="32" s="1"/>
  <c r="F604" i="23"/>
  <c r="AW604" i="23" s="1"/>
  <c r="AM677" i="23"/>
  <c r="AM763" i="23"/>
  <c r="AM745" i="23"/>
  <c r="AM759" i="23"/>
  <c r="AB813" i="23"/>
  <c r="AC813" i="23"/>
  <c r="W861" i="23"/>
  <c r="AB866" i="23"/>
  <c r="AM866" i="23"/>
  <c r="W701" i="23"/>
  <c r="X701" i="23"/>
  <c r="W676" i="23"/>
  <c r="AE676" i="23"/>
  <c r="W13" i="23"/>
  <c r="AB13" i="23"/>
  <c r="AA58" i="23"/>
  <c r="S58" i="23"/>
  <c r="AA86" i="23"/>
  <c r="S86" i="23"/>
  <c r="AX200" i="32"/>
  <c r="AX192" i="32"/>
  <c r="AX188" i="32"/>
  <c r="AX19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X275" i="32"/>
  <c r="AX258" i="32"/>
  <c r="AX297" i="32"/>
  <c r="AX296" i="32"/>
  <c r="AA430" i="23"/>
  <c r="S279" i="23"/>
  <c r="AA302" i="23"/>
  <c r="S171" i="23"/>
  <c r="AE420" i="23"/>
  <c r="F381" i="23"/>
  <c r="AW381" i="23" s="1"/>
  <c r="X20" i="23"/>
  <c r="AC20" i="23"/>
  <c r="F292" i="23"/>
  <c r="AW292" i="23" s="1"/>
  <c r="W821" i="23"/>
  <c r="X808" i="23"/>
  <c r="W744" i="23"/>
  <c r="AX27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X190" i="32"/>
  <c r="AX261" i="32"/>
  <c r="AX292" i="32"/>
  <c r="AX198" i="32"/>
  <c r="AX199" i="32"/>
  <c r="AX19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X313" i="32"/>
  <c r="S150" i="23"/>
  <c r="S692" i="23"/>
  <c r="AB692" i="23"/>
  <c r="AA691" i="23"/>
  <c r="X691" i="23"/>
  <c r="S112" i="23"/>
  <c r="AA256" i="23"/>
  <c r="S256" i="23"/>
  <c r="W312" i="23"/>
  <c r="W308" i="23"/>
  <c r="AA306" i="23"/>
  <c r="F648" i="23"/>
  <c r="AW648" i="23" s="1"/>
  <c r="F667" i="23"/>
  <c r="AW667" i="23" s="1"/>
  <c r="AX294" i="32"/>
  <c r="AX291" i="32"/>
  <c r="AX28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X226" i="32"/>
  <c r="AA411" i="23"/>
  <c r="W441" i="23"/>
  <c r="AX248" i="32"/>
  <c r="X603" i="23"/>
  <c r="AE603" i="23"/>
  <c r="AD642" i="23"/>
  <c r="W642" i="23"/>
  <c r="AE640" i="23"/>
  <c r="X629" i="23"/>
  <c r="X704" i="23"/>
  <c r="AD636" i="23"/>
  <c r="AE636" i="23"/>
  <c r="AA636" i="23"/>
  <c r="S530" i="23"/>
  <c r="F581" i="23"/>
  <c r="AW581" i="23" s="1"/>
  <c r="W601" i="23"/>
  <c r="X814" i="23"/>
  <c r="AB814" i="23"/>
  <c r="AX17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K29" i="31"/>
  <c r="W147" i="23"/>
  <c r="F147" i="23"/>
  <c r="AW147" i="23" s="1"/>
  <c r="W310" i="23"/>
  <c r="F310" i="23"/>
  <c r="AW310" i="23" s="1"/>
  <c r="W334" i="23"/>
  <c r="F334" i="23"/>
  <c r="AW334" i="23" s="1"/>
  <c r="AA310" i="23"/>
  <c r="S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X193" i="32"/>
  <c r="AX19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N149" i="32"/>
  <c r="FN15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C225" i="32"/>
  <c r="C35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X36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N141" i="32"/>
  <c r="FN139" i="32"/>
  <c r="FN135" i="32"/>
  <c r="FN129" i="32"/>
  <c r="IF155" i="32"/>
  <c r="HV281" i="32"/>
  <c r="CH146" i="32"/>
  <c r="CX146" i="32" s="1"/>
  <c r="CY146" i="32" s="1"/>
  <c r="FF242" i="32"/>
  <c r="FF265" i="32"/>
  <c r="FE199" i="32"/>
  <c r="FE211" i="32"/>
  <c r="FN144" i="32"/>
  <c r="FE130" i="32"/>
  <c r="HT265" i="32"/>
  <c r="AD991" i="23"/>
  <c r="C35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E32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E153" i="32"/>
  <c r="W397" i="23"/>
  <c r="X770" i="23"/>
  <c r="W468" i="23"/>
  <c r="W481" i="23"/>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W1004" i="23"/>
  <c r="W994" i="23"/>
  <c r="AX15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X176" i="32"/>
  <c r="AX180" i="32"/>
  <c r="AX21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E142" i="32"/>
  <c r="FE127" i="32"/>
  <c r="FE150" i="32"/>
  <c r="FD12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N150" i="32"/>
  <c r="AX177" i="32"/>
  <c r="S787" i="23"/>
  <c r="W23" i="31"/>
  <c r="AH2221" i="36"/>
  <c r="AH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X24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E131" i="32"/>
  <c r="F93" i="23"/>
  <c r="AW93" i="23" s="1"/>
  <c r="S68" i="23"/>
  <c r="F210" i="23"/>
  <c r="AW210" i="23" s="1"/>
  <c r="X428" i="23"/>
  <c r="AE448" i="23"/>
  <c r="W448" i="23"/>
  <c r="AE764" i="23"/>
  <c r="FD145" i="32"/>
  <c r="FD135" i="32"/>
  <c r="FD152" i="32"/>
  <c r="FN15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E231" i="32"/>
  <c r="FE227" i="32"/>
  <c r="FE181" i="32"/>
  <c r="FE183" i="32"/>
  <c r="FE170" i="32"/>
  <c r="FE16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F239" i="32"/>
  <c r="FE193" i="32"/>
  <c r="FE174" i="32"/>
  <c r="FF249" i="32"/>
  <c r="FE223" i="32"/>
  <c r="FE161" i="32"/>
  <c r="HX152" i="32"/>
  <c r="FE201" i="32"/>
  <c r="FE186" i="32"/>
  <c r="FE179" i="32"/>
  <c r="FE226" i="32"/>
  <c r="FE162" i="32"/>
  <c r="FF232" i="32"/>
  <c r="FZ232" i="32" s="1"/>
  <c r="FE198" i="32"/>
  <c r="FE195" i="32"/>
  <c r="FE221" i="32"/>
  <c r="FE164" i="32"/>
  <c r="AC1001" i="23"/>
  <c r="AX185" i="32"/>
  <c r="AX175" i="32"/>
  <c r="AA456" i="23"/>
  <c r="AA452" i="23"/>
  <c r="AA448" i="23"/>
  <c r="AX173" i="32"/>
  <c r="AX172" i="32"/>
  <c r="AX181" i="32"/>
  <c r="AX171" i="32"/>
  <c r="AX183" i="32"/>
  <c r="F369" i="23"/>
  <c r="AW369" i="23" s="1"/>
  <c r="X442" i="23"/>
  <c r="S312" i="23"/>
  <c r="S255" i="23"/>
  <c r="W841" i="23"/>
  <c r="F193" i="23"/>
  <c r="AW193" i="23" s="1"/>
  <c r="AB840" i="23"/>
  <c r="X804" i="23"/>
  <c r="S542" i="23"/>
  <c r="S511" i="23"/>
  <c r="V609" i="23"/>
  <c r="V590" i="23"/>
  <c r="AM1003" i="23"/>
  <c r="W24" i="31"/>
  <c r="AX167" i="32"/>
  <c r="S541" i="23"/>
  <c r="F286" i="23"/>
  <c r="AW286" i="23" s="1"/>
  <c r="X786" i="23"/>
  <c r="S469" i="23"/>
  <c r="S482" i="23"/>
  <c r="S517" i="23"/>
  <c r="AB719" i="23"/>
  <c r="V607" i="23"/>
  <c r="X866" i="23"/>
  <c r="X841" i="23"/>
  <c r="W866" i="23"/>
  <c r="V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F328" i="32"/>
  <c r="FZ328" i="32" s="1"/>
  <c r="FF332" i="32"/>
  <c r="FF330" i="32"/>
  <c r="FF331" i="32"/>
  <c r="FF334" i="32"/>
  <c r="FF329" i="32"/>
  <c r="FF335" i="32"/>
  <c r="FF337" i="32"/>
  <c r="FF333" i="32"/>
  <c r="FF339" i="32"/>
  <c r="FF338" i="32"/>
  <c r="FF33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D235" i="32"/>
  <c r="FD241" i="32"/>
  <c r="FD232" i="32"/>
  <c r="FX232" i="32" s="1"/>
  <c r="FD239" i="32"/>
  <c r="FD237" i="32"/>
  <c r="FD240" i="32"/>
  <c r="FD243" i="32"/>
  <c r="FD236" i="32"/>
  <c r="FD233" i="32"/>
  <c r="FD242" i="32"/>
  <c r="FD238" i="32"/>
  <c r="FD23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AX165" i="32"/>
  <c r="V614" i="23"/>
  <c r="V589" i="23"/>
  <c r="FF343" i="32"/>
  <c r="FF342" i="32"/>
  <c r="FF348" i="32"/>
  <c r="FF347" i="32"/>
  <c r="FF349" i="32"/>
  <c r="FF344" i="32"/>
  <c r="FF345" i="32"/>
  <c r="FF350" i="32"/>
  <c r="FF340" i="32"/>
  <c r="FZ340" i="32" s="1"/>
  <c r="FF346" i="32"/>
  <c r="FF351" i="32"/>
  <c r="FF34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CV157" i="32"/>
  <c r="CW157" i="32" s="1"/>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CV185" i="32"/>
  <c r="CW185" i="32" s="1"/>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A459" i="23"/>
  <c r="X863" i="23"/>
  <c r="X18" i="23"/>
  <c r="IK224" i="32"/>
  <c r="F655" i="23"/>
  <c r="AW655" i="23" s="1"/>
  <c r="AX272" i="32"/>
  <c r="AE854" i="23"/>
  <c r="F337" i="23"/>
  <c r="AW337" i="23" s="1"/>
  <c r="IB222" i="32"/>
  <c r="HZ173" i="32"/>
  <c r="IF32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O346" i="32"/>
  <c r="FO345" i="32"/>
  <c r="FO347" i="32"/>
  <c r="FO342" i="32"/>
  <c r="FO350" i="32"/>
  <c r="FO344" i="32"/>
  <c r="M1775" i="108"/>
  <c r="M1770" i="108"/>
  <c r="M1773" i="108" s="1"/>
  <c r="F757" i="23"/>
  <c r="AW757" i="23" s="1"/>
  <c r="W757" i="23"/>
  <c r="HX173" i="32"/>
  <c r="HX185" i="32"/>
  <c r="HJ172" i="32"/>
  <c r="HJ173" i="32" s="1"/>
  <c r="HJ174" i="32" s="1"/>
  <c r="HJ175" i="32" s="1"/>
  <c r="HJ176" i="32" s="1"/>
  <c r="HJ177" i="32" s="1"/>
  <c r="HJ178" i="32" s="1"/>
  <c r="HJ179" i="32" s="1"/>
  <c r="HJ180" i="32" s="1"/>
  <c r="HJ181" i="32" s="1"/>
  <c r="HJ182" i="32" s="1"/>
  <c r="HJ183" i="32" s="1"/>
  <c r="HX172" i="32"/>
  <c r="AA966" i="23"/>
  <c r="I1775" i="108"/>
  <c r="I1770" i="108"/>
  <c r="I1773" i="108" s="1"/>
  <c r="DK19" i="31"/>
  <c r="AX157" i="32"/>
  <c r="AX178" i="32"/>
  <c r="AX158" i="32"/>
  <c r="AX156" i="32"/>
  <c r="AX155" i="32"/>
  <c r="FT343" i="32"/>
  <c r="FT350" i="32"/>
  <c r="FT346" i="32"/>
  <c r="HX266" i="32"/>
  <c r="IC286" i="32"/>
  <c r="HU339" i="32"/>
  <c r="ID195" i="32"/>
  <c r="IC261" i="32"/>
  <c r="HV306" i="32"/>
  <c r="IC325" i="32"/>
  <c r="IB348" i="32"/>
  <c r="ID248" i="32"/>
  <c r="IO139" i="32"/>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X160" i="32"/>
  <c r="AX168" i="32"/>
  <c r="AX162" i="32"/>
  <c r="AX170" i="32"/>
  <c r="HT151" i="32"/>
  <c r="HV292" i="32"/>
  <c r="IB362" i="32"/>
  <c r="IS315" i="32"/>
  <c r="FL342" i="32"/>
  <c r="IC355" i="32"/>
  <c r="HY345" i="32"/>
  <c r="HU334" i="32"/>
  <c r="CV205" i="32"/>
  <c r="CW205" i="32" s="1"/>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Y828" i="23" s="1"/>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D200" i="32"/>
  <c r="W27" i="31"/>
  <c r="IS271" i="32"/>
  <c r="HZ285" i="32"/>
  <c r="ID283" i="32"/>
  <c r="ID247" i="32"/>
  <c r="IK187" i="32"/>
  <c r="HV230" i="32"/>
  <c r="HV229" i="32"/>
  <c r="HZ251" i="32"/>
  <c r="IF316" i="32"/>
  <c r="IB285" i="32"/>
  <c r="FS354" i="32"/>
  <c r="FS353" i="32"/>
  <c r="FS363" i="32"/>
  <c r="FS361" i="32"/>
  <c r="FS362" i="32"/>
  <c r="FS358" i="32"/>
  <c r="AC178" i="23"/>
  <c r="AA178" i="23"/>
  <c r="S584" i="23"/>
  <c r="X584" i="23"/>
  <c r="AE417" i="23"/>
  <c r="AA417" i="23"/>
  <c r="AB417" i="23"/>
  <c r="AD417" i="23"/>
  <c r="F562" i="23"/>
  <c r="AW562" i="23" s="1"/>
  <c r="W562" i="23"/>
  <c r="Y562" i="23" s="1"/>
  <c r="AL907" i="23"/>
  <c r="AM907" i="23" s="1"/>
  <c r="AX351" i="32"/>
  <c r="F754" i="23"/>
  <c r="AW754" i="23" s="1"/>
  <c r="AB1003" i="23"/>
  <c r="AC979" i="23"/>
  <c r="AX159" i="32"/>
  <c r="IO177" i="32"/>
  <c r="IF277" i="32"/>
  <c r="HT249" i="32"/>
  <c r="HU235" i="32"/>
  <c r="IF142" i="32"/>
  <c r="HU243" i="32"/>
  <c r="HU318" i="32"/>
  <c r="HV361" i="32"/>
  <c r="FL343" i="32"/>
  <c r="FL347" i="32"/>
  <c r="AE2221" i="36"/>
  <c r="AE2222" i="36" s="1"/>
  <c r="AE2207" i="36"/>
  <c r="FG345" i="32"/>
  <c r="FG347" i="32"/>
  <c r="FG341" i="32"/>
  <c r="AE392" i="23"/>
  <c r="AC392" i="23"/>
  <c r="AD392" i="23"/>
  <c r="AB392" i="23"/>
  <c r="AC473" i="23"/>
  <c r="S473" i="23"/>
  <c r="W737" i="23"/>
  <c r="F737" i="23"/>
  <c r="AW737" i="23" s="1"/>
  <c r="F741" i="23"/>
  <c r="AW741" i="23" s="1"/>
  <c r="AA392" i="23"/>
  <c r="W392" i="23"/>
  <c r="F867" i="23"/>
  <c r="AW867" i="23" s="1"/>
  <c r="X392" i="23"/>
  <c r="S463" i="23"/>
  <c r="W417" i="23"/>
  <c r="HX321" i="32"/>
  <c r="HV320" i="32"/>
  <c r="IB297" i="32"/>
  <c r="FL346" i="32"/>
  <c r="FL34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HV374" i="32"/>
  <c r="HV362" i="32"/>
  <c r="HZ330" i="32"/>
  <c r="IO330" i="32"/>
  <c r="AX365" i="32"/>
  <c r="AC1003" i="23"/>
  <c r="AB983" i="23"/>
  <c r="W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W344" i="23"/>
  <c r="F344" i="23"/>
  <c r="AW344" i="23" s="1"/>
  <c r="HV354" i="32"/>
  <c r="K2331" i="36"/>
  <c r="AX169" i="32"/>
  <c r="HU274" i="32"/>
  <c r="HV288" i="32"/>
  <c r="ID312" i="32"/>
  <c r="F379" i="23"/>
  <c r="AW379" i="23" s="1"/>
  <c r="W379" i="23"/>
  <c r="F1769" i="108"/>
  <c r="F1755" i="108"/>
  <c r="FT340" i="32"/>
  <c r="GN340" i="32" s="1"/>
  <c r="FT341" i="32"/>
  <c r="FT351" i="32"/>
  <c r="M2176" i="36"/>
  <c r="FE328" i="32" s="1" a="1"/>
  <c r="AT2174" i="36"/>
  <c r="HU286" i="32"/>
  <c r="IO281" i="32"/>
  <c r="IO219" i="32"/>
  <c r="IC295" i="32"/>
  <c r="IF332" i="32"/>
  <c r="HZ252" i="32"/>
  <c r="AD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CV199" i="32"/>
  <c r="CW199"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5" i="32"/>
  <c r="CW155" i="32" s="1"/>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V204" i="32"/>
  <c r="CW204"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V159" i="32"/>
  <c r="CW159" i="32" s="1"/>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FK35" i="31"/>
  <c r="H1769" i="108"/>
  <c r="H1755" i="108"/>
  <c r="FK32" i="31"/>
  <c r="FK31" i="31"/>
  <c r="W1755" i="108"/>
  <c r="S969" i="23"/>
  <c r="AD977" i="23"/>
  <c r="AD970" i="23"/>
  <c r="AD974" i="23"/>
  <c r="S1006" i="23"/>
  <c r="AD982" i="23"/>
  <c r="AD984" i="23"/>
  <c r="S1010" i="23"/>
  <c r="S981" i="23"/>
  <c r="AD989" i="23"/>
  <c r="AD997" i="23"/>
  <c r="AD1005" i="23"/>
  <c r="S1009" i="23"/>
  <c r="IF374" i="32"/>
  <c r="W963" i="23"/>
  <c r="HU364" i="32"/>
  <c r="AC964" i="23"/>
  <c r="FO251" i="32"/>
  <c r="AX163" i="32"/>
  <c r="HX373" i="32"/>
  <c r="HX361" i="32"/>
  <c r="AD968" i="23"/>
  <c r="S996" i="23"/>
  <c r="AD1000" i="23"/>
  <c r="S985" i="23"/>
  <c r="S993" i="23"/>
  <c r="AD1008" i="23"/>
  <c r="AD1002" i="23"/>
  <c r="AA963" i="23"/>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T166" i="32"/>
  <c r="AE983" i="23"/>
  <c r="FK34" i="31"/>
  <c r="AX164" i="32"/>
  <c r="AX166" i="32"/>
  <c r="FL331" i="32"/>
  <c r="FL334" i="32"/>
  <c r="FL336" i="32"/>
  <c r="FL337" i="32"/>
  <c r="FL333" i="32"/>
  <c r="FL338" i="32"/>
  <c r="FL328" i="32"/>
  <c r="GF328" i="32" s="1"/>
  <c r="FL339" i="32"/>
  <c r="FL335" i="32"/>
  <c r="FL332" i="32"/>
  <c r="FL330" i="32"/>
  <c r="FL329" i="32"/>
  <c r="AA1006" i="23"/>
  <c r="CG153" i="32"/>
  <c r="CG155" i="32"/>
  <c r="HU311" i="32"/>
  <c r="HU323" i="32"/>
  <c r="AD986" i="23"/>
  <c r="AA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H489" i="23"/>
  <c r="FK33" i="31"/>
  <c r="FK30" i="31"/>
  <c r="FK271" i="32"/>
  <c r="FK274" i="32"/>
  <c r="FK272" i="32"/>
  <c r="FK276" i="32"/>
  <c r="FK279" i="32"/>
  <c r="FK275" i="32"/>
  <c r="FK273" i="32"/>
  <c r="FK278" i="32"/>
  <c r="FK268" i="32"/>
  <c r="GE268" i="32" s="1"/>
  <c r="FK270" i="32"/>
  <c r="FK277" i="32"/>
  <c r="FK269" i="32"/>
  <c r="FO255" i="32"/>
  <c r="FO246" i="32"/>
  <c r="FO250" i="32"/>
  <c r="FO247" i="32"/>
  <c r="AD839" i="23"/>
  <c r="S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X987" i="23"/>
  <c r="AD855" i="23"/>
  <c r="F992" i="23"/>
  <c r="AW992" i="23" s="1"/>
  <c r="IJ150" i="32"/>
  <c r="AC963" i="23"/>
  <c r="FS237" i="32"/>
  <c r="FS241" i="32"/>
  <c r="FS232" i="32"/>
  <c r="GM232" i="32" s="1"/>
  <c r="FS243" i="32"/>
  <c r="FS233" i="32"/>
  <c r="FS238" i="32"/>
  <c r="FS239" i="32"/>
  <c r="FS240" i="32"/>
  <c r="FS234" i="32"/>
  <c r="FS235" i="32"/>
  <c r="FS236" i="32"/>
  <c r="FS242" i="32"/>
  <c r="S845" i="23"/>
  <c r="W1003" i="23"/>
  <c r="X966" i="23"/>
  <c r="X983" i="23"/>
  <c r="HT195" i="32"/>
  <c r="FM341" i="32"/>
  <c r="FM340" i="32"/>
  <c r="GG340" i="32" s="1"/>
  <c r="FM346" i="32"/>
  <c r="FM342" i="32"/>
  <c r="FM349" i="32"/>
  <c r="FM345" i="32"/>
  <c r="FM343" i="32"/>
  <c r="FM350" i="32"/>
  <c r="FM344" i="32"/>
  <c r="FM348" i="32"/>
  <c r="FM351" i="32"/>
  <c r="FM347" i="32"/>
  <c r="FK27" i="31"/>
  <c r="FK28" i="31"/>
  <c r="FK36" i="31"/>
  <c r="AB963" i="23"/>
  <c r="AC987" i="23"/>
  <c r="AG2190" i="36"/>
  <c r="AI2190" i="36" s="1"/>
  <c r="L2190" i="36" s="1"/>
  <c r="AI2191" i="36"/>
  <c r="L2191" i="36" s="1"/>
  <c r="FS328" i="32" s="1" a="1"/>
  <c r="AA987" i="23"/>
  <c r="FL267" i="32"/>
  <c r="FL266" i="32"/>
  <c r="FL263" i="32"/>
  <c r="FL262" i="32"/>
  <c r="FL259" i="32"/>
  <c r="FL260" i="32"/>
  <c r="FL264" i="32"/>
  <c r="FL257" i="32"/>
  <c r="FL256" i="32"/>
  <c r="GF256" i="32" s="1"/>
  <c r="FL258" i="32"/>
  <c r="FL261" i="32"/>
  <c r="FL265" i="32"/>
  <c r="AM982" i="23"/>
  <c r="AM987" i="23"/>
  <c r="X1007" i="23"/>
  <c r="HT360" i="32"/>
  <c r="FS321" i="32"/>
  <c r="S772" i="23"/>
  <c r="FL196" i="32"/>
  <c r="GF196" i="32" s="1"/>
  <c r="FL203" i="32"/>
  <c r="FL202" i="32"/>
  <c r="FL198" i="32"/>
  <c r="FL205" i="32"/>
  <c r="FL200" i="32"/>
  <c r="FL201" i="32"/>
  <c r="AM1010" i="23"/>
  <c r="AM994" i="23"/>
  <c r="AM978" i="23"/>
  <c r="X1006" i="23"/>
  <c r="F980" i="23"/>
  <c r="AW980" i="23" s="1"/>
  <c r="V630" i="23"/>
  <c r="HY364" i="32"/>
  <c r="C251" i="32"/>
  <c r="AC1010" i="23"/>
  <c r="AC995" i="23"/>
  <c r="FG299" i="32"/>
  <c r="FT299" i="32" s="1"/>
  <c r="FL206" i="32"/>
  <c r="FS318" i="32"/>
  <c r="HU140" i="32"/>
  <c r="HY352" i="32"/>
  <c r="V651" i="23"/>
  <c r="FG300" i="32"/>
  <c r="FT300" i="32" s="1"/>
  <c r="HU183" i="32"/>
  <c r="FL300" i="32"/>
  <c r="FL295" i="32"/>
  <c r="FL292" i="32"/>
  <c r="GF292" i="32" s="1"/>
  <c r="FL299" i="32"/>
  <c r="FL296" i="32"/>
  <c r="FL301" i="32"/>
  <c r="FL293" i="32"/>
  <c r="FL297" i="32"/>
  <c r="FL303" i="32"/>
  <c r="FL294" i="32"/>
  <c r="S786" i="23"/>
  <c r="AH496" i="23"/>
  <c r="V666" i="23"/>
  <c r="AC992" i="23"/>
  <c r="CP24" i="89"/>
  <c r="BV50" i="89"/>
  <c r="X1008" i="23"/>
  <c r="C253" i="32"/>
  <c r="C221" i="32"/>
  <c r="C357" i="32"/>
  <c r="HU365" i="32"/>
  <c r="C359" i="32"/>
  <c r="AC970" i="23"/>
  <c r="W975" i="23"/>
  <c r="AB990" i="23"/>
  <c r="AE995" i="23"/>
  <c r="AC971" i="23"/>
  <c r="FL207" i="32"/>
  <c r="HZ334" i="32"/>
  <c r="HY347" i="32"/>
  <c r="CH183" i="32"/>
  <c r="HY277" i="32"/>
  <c r="AI2186" i="36"/>
  <c r="L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B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M992" i="23"/>
  <c r="AC1008" i="23"/>
  <c r="AM999" i="23"/>
  <c r="AM983" i="23"/>
  <c r="ID374" i="32"/>
  <c r="AA981" i="23"/>
  <c r="X999" i="23"/>
  <c r="IR175" i="32"/>
  <c r="AC983" i="23"/>
  <c r="FG186" i="32"/>
  <c r="FT186" i="32" s="1"/>
  <c r="IS231" i="32"/>
  <c r="AC1007" i="23"/>
  <c r="AM990" i="23"/>
  <c r="AE1002" i="23"/>
  <c r="W982" i="23"/>
  <c r="AB987" i="23"/>
  <c r="X982" i="23"/>
  <c r="AA991" i="23"/>
  <c r="FG195" i="32"/>
  <c r="FG184" i="32"/>
  <c r="GA184" i="32" s="1"/>
  <c r="IK348" i="32"/>
  <c r="V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M976" i="23"/>
  <c r="IP13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L221" i="32"/>
  <c r="FG190" i="32"/>
  <c r="FG220" i="32"/>
  <c r="HU348" i="32"/>
  <c r="V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B1000" i="23"/>
  <c r="AC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AH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AG2220" i="36"/>
  <c r="AI2174" i="36"/>
  <c r="IS286" i="32"/>
  <c r="IF286" i="32"/>
  <c r="CH213" i="32"/>
  <c r="CG213" i="32"/>
  <c r="CV230" i="32"/>
  <c r="CW230" i="32" s="1"/>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V226" i="32"/>
  <c r="CW226" i="32" s="1"/>
  <c r="CV225" i="32"/>
  <c r="CW225" i="32" s="1"/>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V148" i="32"/>
  <c r="CW148"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CV224" i="32"/>
  <c r="CW224" i="32" s="1"/>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2" i="32"/>
  <c r="CW182"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V158" i="32"/>
  <c r="CW158" i="32" s="1"/>
  <c r="CH157" i="32"/>
  <c r="CX157" i="32" s="1"/>
  <c r="CY157" i="32" s="1"/>
  <c r="CH171" i="32"/>
  <c r="CX171" i="32" s="1"/>
  <c r="CY171" i="32" s="1"/>
  <c r="CG180" i="32"/>
  <c r="CV172" i="32"/>
  <c r="CW172" i="32" s="1"/>
  <c r="CV171" i="32"/>
  <c r="CW171" i="32" s="1"/>
  <c r="CG171" i="32"/>
  <c r="CG175" i="32"/>
  <c r="CG178" i="32"/>
  <c r="CG172" i="32"/>
  <c r="CG174" i="32"/>
  <c r="CG176" i="32"/>
  <c r="CG182" i="32"/>
  <c r="CV183" i="32"/>
  <c r="CW183" i="32" s="1"/>
  <c r="CG188" i="32"/>
  <c r="CG184" i="32"/>
  <c r="CG192" i="32"/>
  <c r="CG190" i="32"/>
  <c r="CG191" i="32"/>
  <c r="CG183" i="32"/>
  <c r="CG194" i="32"/>
  <c r="CG193" i="32"/>
  <c r="CG186" i="32"/>
  <c r="CG187" i="32"/>
  <c r="CV187" i="32"/>
  <c r="CW187" i="32" s="1"/>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0" i="32"/>
  <c r="CW220" i="32" s="1"/>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A1000" i="23"/>
  <c r="AA970" i="23"/>
  <c r="AC975" i="23"/>
  <c r="S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S245" i="23"/>
  <c r="AA245" i="23"/>
  <c r="AX247" i="32"/>
  <c r="F984" i="23"/>
  <c r="AW984" i="23" s="1"/>
  <c r="X990" i="23"/>
  <c r="AC990" i="23"/>
  <c r="IJ145" i="32"/>
  <c r="W970" i="23"/>
  <c r="AA999" i="23"/>
  <c r="AB998" i="23"/>
  <c r="AB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W99" i="23" s="1"/>
  <c r="W99" i="23"/>
  <c r="Y99" i="23" s="1"/>
  <c r="AX208" i="32"/>
  <c r="AX209" i="32"/>
  <c r="FG159" i="32"/>
  <c r="FG157" i="32"/>
  <c r="FG155" i="32"/>
  <c r="FG158" i="32"/>
  <c r="FG154" i="32"/>
  <c r="FG149" i="32"/>
  <c r="FG150" i="32"/>
  <c r="FG152" i="32"/>
  <c r="FG151" i="32"/>
  <c r="FG156" i="32"/>
  <c r="FG148" i="32"/>
  <c r="GA148" i="32" s="1"/>
  <c r="FG153" i="32"/>
  <c r="AX217" i="32"/>
  <c r="AX216" i="32"/>
  <c r="AE989" i="23"/>
  <c r="AB970" i="23"/>
  <c r="X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A1002" i="23"/>
  <c r="AA964" i="23"/>
  <c r="FH230" i="32"/>
  <c r="FH227" i="32"/>
  <c r="FH231" i="32"/>
  <c r="FH221" i="32"/>
  <c r="FH220" i="32"/>
  <c r="GB220" i="32" s="1"/>
  <c r="FH224" i="32"/>
  <c r="FH223" i="32"/>
  <c r="FH225" i="32"/>
  <c r="FH228" i="32"/>
  <c r="FH222" i="32"/>
  <c r="FH226" i="32"/>
  <c r="FH229" i="32"/>
  <c r="AB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W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E968" i="23"/>
  <c r="AB965" i="23"/>
  <c r="AB995" i="23"/>
  <c r="AB964" i="23"/>
  <c r="AE987" i="23"/>
  <c r="X964" i="23"/>
  <c r="AX250" i="32"/>
  <c r="W1775" i="108"/>
  <c r="W1770" i="108"/>
  <c r="W1773" i="108" s="1"/>
  <c r="AB819" i="23"/>
  <c r="F973" i="23"/>
  <c r="AW973" i="23" s="1"/>
  <c r="C361" i="32"/>
  <c r="W965" i="23"/>
  <c r="AA1010" i="23"/>
  <c r="X979" i="23"/>
  <c r="X988" i="23"/>
  <c r="AE963" i="23"/>
  <c r="AE990" i="23"/>
  <c r="AE975" i="23"/>
  <c r="AD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X627" i="23"/>
  <c r="S627" i="23"/>
  <c r="AL979" i="23"/>
  <c r="AM979" i="23" s="1"/>
  <c r="W39" i="31"/>
  <c r="AX362" i="32"/>
  <c r="AX363" i="32"/>
  <c r="AX360" i="32"/>
  <c r="AX361" i="32"/>
  <c r="C363" i="32"/>
  <c r="X981" i="23"/>
  <c r="X968" i="23"/>
  <c r="AC965" i="23"/>
  <c r="F1008" i="23"/>
  <c r="AW1008" i="23" s="1"/>
  <c r="S672" i="23"/>
  <c r="X672" i="23"/>
  <c r="AX36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C980" i="23"/>
  <c r="AE980" i="23"/>
  <c r="W980" i="23"/>
  <c r="AA996" i="23"/>
  <c r="AE996" i="23"/>
  <c r="AA993" i="23"/>
  <c r="AC993" i="23"/>
  <c r="AA1009" i="23"/>
  <c r="AE1009" i="23"/>
  <c r="AB1009" i="23"/>
  <c r="AC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W997" i="23" s="1"/>
  <c r="AM996" i="23"/>
  <c r="AM980" i="23"/>
  <c r="F1009" i="23"/>
  <c r="AW1009" i="23" s="1"/>
  <c r="F993" i="23"/>
  <c r="AW993" i="23" s="1"/>
  <c r="F977" i="23"/>
  <c r="AW977" i="23" s="1"/>
  <c r="F967" i="23"/>
  <c r="AW967" i="23" s="1"/>
  <c r="F1004" i="23"/>
  <c r="AW1004" i="23" s="1"/>
  <c r="F981" i="23"/>
  <c r="AW981" i="23" s="1"/>
  <c r="F972" i="23"/>
  <c r="AW972" i="23" s="1"/>
  <c r="IT148" i="32"/>
  <c r="IH168" i="32"/>
  <c r="IN18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J159" i="32"/>
  <c r="IR159" i="32"/>
  <c r="IN159" i="32"/>
  <c r="IP159" i="32"/>
  <c r="II159" i="32"/>
  <c r="IQ159" i="32"/>
  <c r="IH159" i="32"/>
  <c r="IQ178" i="32"/>
  <c r="IR178" i="32"/>
  <c r="IH178" i="32"/>
  <c r="IJ157" i="32"/>
  <c r="IH157" i="32"/>
  <c r="IM157" i="32"/>
  <c r="IT157" i="32"/>
  <c r="AC1005" i="23"/>
  <c r="W997" i="23"/>
  <c r="W977" i="23"/>
  <c r="X972" i="23"/>
  <c r="IJ142" i="32"/>
  <c r="IT142" i="32"/>
  <c r="IR169" i="32"/>
  <c r="IH169" i="32"/>
  <c r="IP169" i="32"/>
  <c r="IT169" i="32"/>
  <c r="AM985" i="23"/>
  <c r="AM1005" i="23"/>
  <c r="AM981" i="23"/>
  <c r="W1009" i="23"/>
  <c r="X997" i="23"/>
  <c r="X977" i="23"/>
  <c r="AC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W965" i="23" s="1"/>
  <c r="F1005" i="23"/>
  <c r="AW1005" i="23" s="1"/>
  <c r="F989" i="23"/>
  <c r="AW989" i="23" s="1"/>
  <c r="F999" i="23"/>
  <c r="AW999" i="23" s="1"/>
  <c r="F986" i="23"/>
  <c r="AW986" i="23" s="1"/>
  <c r="IM176" i="32"/>
  <c r="IH17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T162" i="32"/>
  <c r="IP162" i="32"/>
  <c r="IH162" i="32"/>
  <c r="IJ141" i="32"/>
  <c r="IQ141" i="32"/>
  <c r="AE1008" i="23"/>
  <c r="AC997" i="23"/>
  <c r="AA984" i="23"/>
  <c r="AC977" i="23"/>
  <c r="IT190" i="32"/>
  <c r="IL190" i="32"/>
  <c r="IP190" i="32"/>
  <c r="IJ153" i="32"/>
  <c r="IT153" i="32"/>
  <c r="IQ153" i="32"/>
  <c r="AM1001" i="23"/>
  <c r="AM977" i="23"/>
  <c r="AM997" i="23"/>
  <c r="W992" i="23"/>
  <c r="AE977" i="23"/>
  <c r="X973" i="23"/>
  <c r="IN187" i="32"/>
  <c r="IH187" i="32"/>
  <c r="IQ187" i="32"/>
  <c r="IT187" i="32"/>
  <c r="IL187" i="32"/>
  <c r="IR187" i="32"/>
  <c r="IH186" i="32"/>
  <c r="IT186" i="32"/>
  <c r="IP186" i="32"/>
  <c r="IM165" i="32"/>
  <c r="IR165" i="32"/>
  <c r="F435" i="23"/>
  <c r="AW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J146" i="32"/>
  <c r="IL146" i="32"/>
  <c r="II146" i="32"/>
  <c r="IH146" i="32"/>
  <c r="IN146" i="32"/>
  <c r="IM189" i="32"/>
  <c r="IH189" i="32"/>
  <c r="IQ189" i="32"/>
  <c r="X976" i="23"/>
  <c r="IJ151" i="32"/>
  <c r="II151" i="32"/>
  <c r="IN151" i="32"/>
  <c r="IH151" i="32"/>
  <c r="II174" i="32"/>
  <c r="IQ174" i="32"/>
  <c r="IM174" i="32"/>
  <c r="IJ137" i="32"/>
  <c r="IR137" i="32"/>
  <c r="IQ137" i="32"/>
  <c r="IM137" i="32"/>
  <c r="AM973" i="23"/>
  <c r="AM993" i="23"/>
  <c r="AM1009" i="23"/>
  <c r="AB989" i="23"/>
  <c r="IJ143" i="32"/>
  <c r="II143" i="32"/>
  <c r="IJ170" i="32"/>
  <c r="IL170" i="32"/>
  <c r="II170" i="32"/>
  <c r="IR170" i="32"/>
  <c r="IJ149" i="32"/>
  <c r="IL149" i="32"/>
  <c r="IR149" i="32"/>
  <c r="IP149" i="32"/>
  <c r="II149" i="32"/>
  <c r="IM149" i="32"/>
  <c r="IN149" i="32"/>
  <c r="X531" i="23"/>
  <c r="S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S932" i="23"/>
  <c r="AD932" i="23"/>
  <c r="S961" i="23"/>
  <c r="AD961" i="23"/>
  <c r="S958" i="23"/>
  <c r="AD958" i="23"/>
  <c r="AD952" i="23"/>
  <c r="S952" i="23"/>
  <c r="S940" i="23"/>
  <c r="AD940" i="23"/>
  <c r="X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W990" i="23" s="1"/>
  <c r="F983" i="23"/>
  <c r="AW983" i="23" s="1"/>
  <c r="F974" i="23"/>
  <c r="AW974" i="23" s="1"/>
  <c r="F966" i="23"/>
  <c r="AW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W1002" i="23" s="1"/>
  <c r="S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S925" i="23"/>
  <c r="AD957" i="23"/>
  <c r="S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W998" i="23" s="1"/>
  <c r="F987" i="23"/>
  <c r="AW987" i="23" s="1"/>
  <c r="F1003" i="23"/>
  <c r="AW1003" i="23" s="1"/>
  <c r="F982" i="23"/>
  <c r="AW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S623" i="23"/>
  <c r="X623" i="23"/>
  <c r="II171" i="32"/>
  <c r="IQ171" i="32"/>
  <c r="IN195" i="32"/>
  <c r="IJ195" i="32"/>
  <c r="IM139" i="32"/>
  <c r="IM183" i="32"/>
  <c r="IR147" i="32"/>
  <c r="IQ144" i="32"/>
  <c r="II191" i="32"/>
  <c r="IP147" i="32"/>
  <c r="IT183" i="32"/>
  <c r="IJ164" i="32"/>
  <c r="II167" i="32"/>
  <c r="IQ167" i="32"/>
  <c r="IP140" i="32"/>
  <c r="IM184" i="32"/>
  <c r="AD947" i="23"/>
  <c r="IM195" i="32"/>
  <c r="II195" i="32"/>
  <c r="IT195" i="32"/>
  <c r="IQ195" i="32"/>
  <c r="IP195" i="32"/>
  <c r="II172" i="32"/>
  <c r="IR172" i="32"/>
  <c r="IL172" i="32"/>
  <c r="IT172" i="32"/>
  <c r="IQ172" i="32"/>
  <c r="IJ172" i="32"/>
  <c r="IM172" i="32"/>
  <c r="IN172" i="32"/>
  <c r="F994" i="23"/>
  <c r="AW994" i="23" s="1"/>
  <c r="W619" i="23"/>
  <c r="F619" i="23"/>
  <c r="AW619" i="23" s="1"/>
  <c r="IH140" i="32"/>
  <c r="IR139" i="32"/>
  <c r="IP172" i="32"/>
  <c r="F978" i="23"/>
  <c r="AW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W970" i="23" s="1"/>
  <c r="AX970" i="23" s="1"/>
  <c r="F1006" i="23"/>
  <c r="AW1006" i="23" s="1"/>
  <c r="F975" i="23"/>
  <c r="AW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A59" i="23"/>
  <c r="S59" i="23"/>
  <c r="F585" i="23"/>
  <c r="AW585" i="23" s="1"/>
  <c r="W585" i="23"/>
  <c r="Y585" i="23" s="1"/>
  <c r="IR168" i="32"/>
  <c r="IP171" i="32"/>
  <c r="IN136" i="32"/>
  <c r="IH195" i="32"/>
  <c r="IN192" i="32"/>
  <c r="IH192" i="32"/>
  <c r="IL195" i="32"/>
  <c r="IP180" i="32"/>
  <c r="IH136" i="32"/>
  <c r="IP191" i="32"/>
  <c r="IP139" i="32"/>
  <c r="II179" i="32"/>
  <c r="IR183" i="32"/>
  <c r="IL163" i="32"/>
  <c r="IN179" i="32"/>
  <c r="IP176" i="32"/>
  <c r="S933" i="23"/>
  <c r="AZ400" i="32" l="1"/>
  <c r="CX205" i="32"/>
  <c r="CY205" i="32" s="1"/>
  <c r="AZ394" i="32"/>
  <c r="CJ203" i="32"/>
  <c r="CK203" i="32" s="1"/>
  <c r="AZ401" i="32"/>
  <c r="CX211" i="32"/>
  <c r="CY211" i="32" s="1"/>
  <c r="X42" i="31"/>
  <c r="Q42" i="31"/>
  <c r="H402" i="32"/>
  <c r="H401" i="32"/>
  <c r="AG326" i="23"/>
  <c r="AC400" i="32"/>
  <c r="F402" i="32"/>
  <c r="Y778" i="23"/>
  <c r="Y805" i="23"/>
  <c r="Y839" i="23"/>
  <c r="Y452" i="23"/>
  <c r="Y882" i="23"/>
  <c r="AG355" i="23"/>
  <c r="Y768" i="23"/>
  <c r="Y587" i="23"/>
  <c r="Y481" i="23"/>
  <c r="AG383" i="23"/>
  <c r="Y590" i="23"/>
  <c r="AG343" i="23"/>
  <c r="Y664" i="23"/>
  <c r="Y133" i="23"/>
  <c r="AG327" i="23"/>
  <c r="AG296" i="23"/>
  <c r="F401" i="32"/>
  <c r="BS401" i="32"/>
  <c r="AY401" i="32"/>
  <c r="BF401" i="32"/>
  <c r="BK401" i="32" s="1"/>
  <c r="Y912" i="23"/>
  <c r="AG322" i="23"/>
  <c r="Y890" i="23"/>
  <c r="G402" i="32"/>
  <c r="G401" i="32"/>
  <c r="BS402" i="32"/>
  <c r="AY402" i="32"/>
  <c r="BF402" i="32"/>
  <c r="BK402" i="32" s="1"/>
  <c r="T402" i="32"/>
  <c r="U402" i="32"/>
  <c r="AG375" i="23"/>
  <c r="Y22" i="23"/>
  <c r="Y710" i="23"/>
  <c r="Y397" i="23"/>
  <c r="Y589" i="23"/>
  <c r="Y637" i="23"/>
  <c r="Y625" i="23"/>
  <c r="Y258" i="23"/>
  <c r="AG292" i="23"/>
  <c r="Y103" i="23"/>
  <c r="Y295" i="23"/>
  <c r="AG295" i="23" s="1"/>
  <c r="BS400" i="32"/>
  <c r="AE400" i="32"/>
  <c r="AB400" i="32"/>
  <c r="AD400" i="32"/>
  <c r="Y808" i="23"/>
  <c r="Y757" i="23"/>
  <c r="Y771" i="23"/>
  <c r="Y564" i="23"/>
  <c r="Y690" i="23"/>
  <c r="Y680" i="23"/>
  <c r="Y810" i="23"/>
  <c r="Y799" i="23"/>
  <c r="Y409" i="23"/>
  <c r="Y616" i="23"/>
  <c r="Y878" i="23"/>
  <c r="Y568" i="23"/>
  <c r="AG313" i="23"/>
  <c r="T401" i="32"/>
  <c r="U401" i="32"/>
  <c r="Y417" i="23"/>
  <c r="Y297" i="23"/>
  <c r="AG297" i="23" s="1"/>
  <c r="Y577" i="23"/>
  <c r="Y323" i="23"/>
  <c r="AG323" i="23" s="1"/>
  <c r="Y770" i="23"/>
  <c r="AG338" i="23"/>
  <c r="Y864" i="23"/>
  <c r="Y393" i="23"/>
  <c r="AG324" i="23"/>
  <c r="Y684" i="23"/>
  <c r="Y550" i="23"/>
  <c r="Y247" i="23"/>
  <c r="AZ396" i="32"/>
  <c r="CX144" i="32"/>
  <c r="CY144" i="32" s="1"/>
  <c r="FY281" i="32"/>
  <c r="AZ391" i="32"/>
  <c r="W401" i="32"/>
  <c r="W402" i="32"/>
  <c r="V402" i="32"/>
  <c r="V401" i="32"/>
  <c r="BN398" i="32"/>
  <c r="BS398" i="32"/>
  <c r="BS399" i="32"/>
  <c r="BA402" i="32"/>
  <c r="BA401" i="32"/>
  <c r="GG185" i="32"/>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AZ398" i="32"/>
  <c r="CX190" i="32"/>
  <c r="CY190" i="32" s="1"/>
  <c r="GB341" i="32"/>
  <c r="BN395" i="32"/>
  <c r="BS395" i="32"/>
  <c r="BN397" i="32"/>
  <c r="BS397" i="32"/>
  <c r="BS396" i="32"/>
  <c r="BN396" i="32"/>
  <c r="AY400" i="32"/>
  <c r="BA400" i="32"/>
  <c r="BF400" i="32"/>
  <c r="BK400" i="32" s="1"/>
  <c r="BS394" i="32"/>
  <c r="BN394" i="32"/>
  <c r="T400" i="32"/>
  <c r="W400" i="32"/>
  <c r="V400" i="32"/>
  <c r="U400" i="32"/>
  <c r="BN393" i="32"/>
  <c r="BS393" i="32"/>
  <c r="AZ395" i="32"/>
  <c r="AY397" i="32"/>
  <c r="BF397" i="32"/>
  <c r="T395" i="32"/>
  <c r="U395" i="32"/>
  <c r="U397" i="32"/>
  <c r="T397" i="32"/>
  <c r="BN391" i="32"/>
  <c r="BS391" i="32"/>
  <c r="AY396" i="32"/>
  <c r="BF396" i="32"/>
  <c r="BF399" i="32"/>
  <c r="AY399" i="32"/>
  <c r="T393" i="32"/>
  <c r="U393" i="32"/>
  <c r="AY394" i="32"/>
  <c r="BF394" i="32"/>
  <c r="T399" i="32"/>
  <c r="U399" i="32"/>
  <c r="Y786" i="23"/>
  <c r="BF393" i="32"/>
  <c r="AY393" i="32"/>
  <c r="AY398" i="32"/>
  <c r="BF398" i="32"/>
  <c r="Y379" i="23"/>
  <c r="AG379" i="23" s="1"/>
  <c r="Y617" i="23"/>
  <c r="T392" i="32"/>
  <c r="U392" i="32"/>
  <c r="U391" i="32"/>
  <c r="T391" i="32"/>
  <c r="Y831" i="23"/>
  <c r="AY395" i="32"/>
  <c r="BF395" i="32"/>
  <c r="T394" i="32"/>
  <c r="U394" i="32"/>
  <c r="Y911" i="23"/>
  <c r="Y369" i="23"/>
  <c r="Y161" i="23"/>
  <c r="Y501" i="23"/>
  <c r="Y238" i="23"/>
  <c r="AG509" i="23"/>
  <c r="T396" i="32"/>
  <c r="U396" i="32"/>
  <c r="T398" i="32"/>
  <c r="U398" i="32"/>
  <c r="Y411" i="23"/>
  <c r="BF392" i="32"/>
  <c r="BN392" i="32"/>
  <c r="AY392" i="32"/>
  <c r="BS392" i="32"/>
  <c r="T390" i="32"/>
  <c r="U390" i="32"/>
  <c r="V399" i="32"/>
  <c r="W399"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W398" i="32"/>
  <c r="V398" i="32"/>
  <c r="V397" i="32"/>
  <c r="W397" i="32"/>
  <c r="BA396" i="32"/>
  <c r="BA397" i="32"/>
  <c r="V396" i="32"/>
  <c r="W396" i="32"/>
  <c r="W395" i="32"/>
  <c r="V395"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BN390" i="32"/>
  <c r="F385" i="32"/>
  <c r="V394" i="32"/>
  <c r="W394" i="32"/>
  <c r="W393" i="32"/>
  <c r="V393" i="32"/>
  <c r="BA392" i="32"/>
  <c r="BA393" i="32"/>
  <c r="V392" i="32"/>
  <c r="W392" i="32"/>
  <c r="V388" i="32"/>
  <c r="W388" i="32"/>
  <c r="U389" i="32"/>
  <c r="T389" i="32"/>
  <c r="BN384" i="32"/>
  <c r="BS384" i="32"/>
  <c r="V389" i="32"/>
  <c r="V390" i="32"/>
  <c r="W391" i="32"/>
  <c r="W389" i="32"/>
  <c r="W390" i="32"/>
  <c r="V391" i="32"/>
  <c r="BN387" i="32"/>
  <c r="BS387" i="32"/>
  <c r="BA391" i="32"/>
  <c r="BN388" i="32"/>
  <c r="BS388" i="32"/>
  <c r="BS389" i="32"/>
  <c r="BN389" i="32"/>
  <c r="AY384" i="32"/>
  <c r="BN383" i="32"/>
  <c r="BS383" i="32"/>
  <c r="BN385" i="32"/>
  <c r="BS385" i="32"/>
  <c r="BN386" i="32"/>
  <c r="BS386" i="32"/>
  <c r="AY391" i="32"/>
  <c r="BF391" i="32"/>
  <c r="Y331" i="23"/>
  <c r="AG331" i="23" s="1"/>
  <c r="Y964" i="23"/>
  <c r="Y60" i="23"/>
  <c r="BF389" i="32"/>
  <c r="AY389" i="32"/>
  <c r="BA389" i="32"/>
  <c r="AZ389" i="32"/>
  <c r="BF390" i="32"/>
  <c r="AY390" i="32"/>
  <c r="BA390" i="32"/>
  <c r="AZ390" i="32"/>
  <c r="AZ388" i="32"/>
  <c r="AY388" i="32"/>
  <c r="BA388" i="32"/>
  <c r="BF388" i="32"/>
  <c r="BK388" i="32" s="1"/>
  <c r="Y206" i="23"/>
  <c r="U388" i="32"/>
  <c r="T388" i="32"/>
  <c r="Y468" i="23"/>
  <c r="Y378" i="23"/>
  <c r="AG378" i="23" s="1"/>
  <c r="AX478" i="23"/>
  <c r="Y303" i="23"/>
  <c r="AG303" i="23" s="1"/>
  <c r="Y742" i="23"/>
  <c r="AX1008" i="23"/>
  <c r="Y855" i="23"/>
  <c r="C308" i="32"/>
  <c r="Y364" i="23"/>
  <c r="AG364" i="23" s="1"/>
  <c r="Y788" i="23"/>
  <c r="H385" i="32"/>
  <c r="Y818" i="23"/>
  <c r="AX551" i="23"/>
  <c r="AZ385" i="32"/>
  <c r="Y86" i="23"/>
  <c r="AG86" i="23" s="1"/>
  <c r="AJ86" i="23" s="1"/>
  <c r="C299" i="32"/>
  <c r="Y365" i="23"/>
  <c r="AG365" i="23" s="1"/>
  <c r="Y251" i="23"/>
  <c r="Y122" i="23"/>
  <c r="Y315" i="23"/>
  <c r="AG315" i="23" s="1"/>
  <c r="Y314" i="23"/>
  <c r="AG314" i="23" s="1"/>
  <c r="Y571" i="23"/>
  <c r="AG571" i="23" s="1"/>
  <c r="Y605" i="23"/>
  <c r="Y704" i="23"/>
  <c r="Y963" i="23"/>
  <c r="Y544" i="23"/>
  <c r="Y538" i="23"/>
  <c r="Y145" i="23"/>
  <c r="AG145" i="23" s="1"/>
  <c r="Y309" i="23"/>
  <c r="AG309" i="23" s="1"/>
  <c r="Y827" i="23"/>
  <c r="F387" i="32"/>
  <c r="H387" i="32"/>
  <c r="T387" i="32"/>
  <c r="U387" i="32"/>
  <c r="X41" i="31"/>
  <c r="R41" i="31"/>
  <c r="BA387" i="32"/>
  <c r="AE387" i="32"/>
  <c r="AY387" i="32"/>
  <c r="AC387" i="32"/>
  <c r="BF387" i="32"/>
  <c r="AZ387" i="32"/>
  <c r="AB387" i="32"/>
  <c r="AD387" i="32"/>
  <c r="G387" i="32"/>
  <c r="G385" i="32"/>
  <c r="Y461" i="23"/>
  <c r="Y643" i="23"/>
  <c r="Y88" i="23"/>
  <c r="Y433" i="23"/>
  <c r="Y648" i="23"/>
  <c r="Y602" i="23"/>
  <c r="Y142" i="23"/>
  <c r="Y539" i="23"/>
  <c r="AG539" i="23" s="1"/>
  <c r="Y640" i="23"/>
  <c r="Y732" i="23"/>
  <c r="Y566" i="23"/>
  <c r="Y555" i="23"/>
  <c r="Y155" i="23"/>
  <c r="Y229" i="23"/>
  <c r="AG229" i="23" s="1"/>
  <c r="Y592" i="23"/>
  <c r="Y541" i="23"/>
  <c r="AG541" i="23" s="1"/>
  <c r="AJ541" i="23" s="1"/>
  <c r="H386" i="32"/>
  <c r="AC386" i="32"/>
  <c r="AE386" i="32"/>
  <c r="AD386" i="32"/>
  <c r="AB386" i="32"/>
  <c r="BF386" i="32"/>
  <c r="T386" i="32"/>
  <c r="U386" i="32"/>
  <c r="Y888" i="23"/>
  <c r="BA386" i="32"/>
  <c r="AZ386" i="32"/>
  <c r="AY386" i="32"/>
  <c r="BF566" i="23"/>
  <c r="Y141" i="23"/>
  <c r="F386" i="32"/>
  <c r="Y502" i="23"/>
  <c r="AG502" i="23" s="1"/>
  <c r="AJ502" i="23" s="1"/>
  <c r="Y915" i="23"/>
  <c r="G386" i="32"/>
  <c r="Y619" i="23"/>
  <c r="AG619" i="23" s="1"/>
  <c r="Y50" i="23"/>
  <c r="Y442" i="23"/>
  <c r="Y362" i="23"/>
  <c r="AG362" i="23" s="1"/>
  <c r="Y800" i="23"/>
  <c r="Y366" i="23"/>
  <c r="AG366" i="23" s="1"/>
  <c r="Y961" i="23"/>
  <c r="Y760" i="23"/>
  <c r="Y252" i="23"/>
  <c r="Y553" i="23"/>
  <c r="AG553" i="23" s="1"/>
  <c r="Y579" i="23"/>
  <c r="Y104" i="23"/>
  <c r="AG104" i="23" s="1"/>
  <c r="AJ104" i="23" s="1"/>
  <c r="Y545" i="23"/>
  <c r="Y565" i="23"/>
  <c r="AG565" i="23" s="1"/>
  <c r="AJ565" i="23" s="1"/>
  <c r="Y100" i="23"/>
  <c r="AG100" i="23" s="1"/>
  <c r="AJ100" i="23" s="1"/>
  <c r="Y273" i="23"/>
  <c r="AG273" i="23" s="1"/>
  <c r="BF548" i="23"/>
  <c r="BN382" i="32"/>
  <c r="BS382" i="32"/>
  <c r="AE385" i="32"/>
  <c r="AD385" i="32"/>
  <c r="BF385" i="32"/>
  <c r="AB385" i="32"/>
  <c r="T385" i="32"/>
  <c r="U385" i="32"/>
  <c r="C301" i="32"/>
  <c r="Y848" i="23"/>
  <c r="Y457" i="23"/>
  <c r="Y809" i="23"/>
  <c r="Y422" i="23"/>
  <c r="AG422" i="23" s="1"/>
  <c r="Y596" i="23"/>
  <c r="AG596" i="23" s="1"/>
  <c r="AJ596" i="23" s="1"/>
  <c r="Y479" i="23"/>
  <c r="Y269" i="23"/>
  <c r="AG269" i="23" s="1"/>
  <c r="Y871" i="23"/>
  <c r="Y121" i="23"/>
  <c r="Y65" i="23"/>
  <c r="AG65" i="23" s="1"/>
  <c r="AJ65" i="23" s="1"/>
  <c r="AJ326" i="23"/>
  <c r="Y559" i="23"/>
  <c r="Y967" i="23"/>
  <c r="Y268" i="23"/>
  <c r="AG586" i="23"/>
  <c r="AJ586" i="23" s="1"/>
  <c r="Y136" i="23"/>
  <c r="Y112" i="23"/>
  <c r="Y285" i="23"/>
  <c r="AG285" i="23" s="1"/>
  <c r="Y289" i="23"/>
  <c r="BN381" i="32"/>
  <c r="BS381" i="32"/>
  <c r="AY385" i="32"/>
  <c r="BF384" i="32"/>
  <c r="AC385" i="32"/>
  <c r="Y380" i="23"/>
  <c r="AG380" i="23" s="1"/>
  <c r="Y779" i="23"/>
  <c r="Y185" i="23"/>
  <c r="Y412" i="23"/>
  <c r="Y466" i="23"/>
  <c r="Y458" i="23"/>
  <c r="Y283" i="23"/>
  <c r="Y493" i="23"/>
  <c r="AG493" i="23" s="1"/>
  <c r="Y129" i="23"/>
  <c r="T384" i="32"/>
  <c r="U384" i="32"/>
  <c r="BA384" i="32"/>
  <c r="BA385" i="32"/>
  <c r="Y354" i="23"/>
  <c r="AG354" i="23" s="1"/>
  <c r="Y151" i="23"/>
  <c r="Y193" i="23"/>
  <c r="Y216" i="23"/>
  <c r="Y884" i="23"/>
  <c r="Y321" i="23"/>
  <c r="Y869" i="23"/>
  <c r="Y576" i="23"/>
  <c r="AG576" i="23" s="1"/>
  <c r="Y333" i="23"/>
  <c r="AG519" i="23"/>
  <c r="AE384" i="32"/>
  <c r="AC384" i="32"/>
  <c r="AB384" i="32"/>
  <c r="AD384" i="32"/>
  <c r="Y993" i="23"/>
  <c r="Y708" i="23"/>
  <c r="AG708" i="23" s="1"/>
  <c r="Y767" i="23"/>
  <c r="AG767" i="23" s="1"/>
  <c r="Y803" i="23"/>
  <c r="AG803" i="23" s="1"/>
  <c r="AJ803" i="23" s="1"/>
  <c r="Y341" i="23"/>
  <c r="AG341" i="23" s="1"/>
  <c r="Y865" i="23"/>
  <c r="Y56" i="23"/>
  <c r="AG56" i="23" s="1"/>
  <c r="AJ56" i="23" s="1"/>
  <c r="Y386" i="23"/>
  <c r="Y95" i="23"/>
  <c r="Y248" i="23"/>
  <c r="AG248" i="23" s="1"/>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AG4" i="23" s="1"/>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116" i="23" s="1"/>
  <c r="AJ116" i="23" s="1"/>
  <c r="AG559" i="23"/>
  <c r="Y253" i="23"/>
  <c r="AF85" i="23"/>
  <c r="AF77" i="23"/>
  <c r="AF249" i="23"/>
  <c r="AF86" i="23"/>
  <c r="AF88" i="23"/>
  <c r="AG88" i="23" s="1"/>
  <c r="AJ88" i="23" s="1"/>
  <c r="AF261" i="23"/>
  <c r="AF54" i="23"/>
  <c r="AG54" i="23"/>
  <c r="AF56" i="23"/>
  <c r="AF65" i="23"/>
  <c r="AF256" i="23"/>
  <c r="AF79" i="23"/>
  <c r="AG79" i="23"/>
  <c r="AF71" i="23"/>
  <c r="AG71" i="23" s="1"/>
  <c r="AJ71" i="23" s="1"/>
  <c r="AF258" i="23"/>
  <c r="AG258" i="23" s="1"/>
  <c r="AF68" i="23"/>
  <c r="AF7" i="23"/>
  <c r="AG7" i="23"/>
  <c r="AF200" i="23"/>
  <c r="AF224" i="23"/>
  <c r="AF253" i="23"/>
  <c r="AG253" i="23"/>
  <c r="AJ253" i="23" s="1"/>
  <c r="AF76" i="23"/>
  <c r="AF232" i="23"/>
  <c r="AF207" i="23"/>
  <c r="AF197" i="23"/>
  <c r="AF75" i="23"/>
  <c r="AF80" i="23"/>
  <c r="AG80" i="23" s="1"/>
  <c r="AJ80" i="23" s="1"/>
  <c r="AF214" i="23"/>
  <c r="AF242" i="23"/>
  <c r="AF241" i="23"/>
  <c r="AG241" i="23"/>
  <c r="AF231" i="23"/>
  <c r="AF206" i="23"/>
  <c r="AG206" i="23" s="1"/>
  <c r="AJ206" i="23" s="1"/>
  <c r="AF237" i="23"/>
  <c r="AF228" i="23"/>
  <c r="AG228" i="23"/>
  <c r="AF121" i="23"/>
  <c r="AG121" i="23" s="1"/>
  <c r="AJ121" i="23" s="1"/>
  <c r="AF134" i="23"/>
  <c r="AF131" i="23"/>
  <c r="AF141" i="23"/>
  <c r="AG141" i="23"/>
  <c r="AF107" i="23"/>
  <c r="AF101" i="23"/>
  <c r="AF145" i="23"/>
  <c r="AF138" i="23"/>
  <c r="AG138" i="23"/>
  <c r="AF142" i="23"/>
  <c r="AG142" i="23" s="1"/>
  <c r="AJ142" i="23" s="1"/>
  <c r="AF139" i="23"/>
  <c r="AF143" i="23"/>
  <c r="AG143" i="23"/>
  <c r="AF129" i="23"/>
  <c r="AG129" i="23"/>
  <c r="AF40" i="23"/>
  <c r="AF176" i="23"/>
  <c r="AG176" i="23" s="1"/>
  <c r="AF30" i="23"/>
  <c r="AG30" i="23"/>
  <c r="AF194" i="23"/>
  <c r="AG194" i="23"/>
  <c r="AF31" i="23"/>
  <c r="AG31" i="23" s="1"/>
  <c r="AJ31" i="23" s="1"/>
  <c r="AF11" i="23"/>
  <c r="AF15" i="23"/>
  <c r="AF47" i="23"/>
  <c r="AF5" i="23"/>
  <c r="AF22" i="23"/>
  <c r="AG22" i="23" s="1"/>
  <c r="AJ22" i="23" s="1"/>
  <c r="AF154" i="23"/>
  <c r="AG154" i="23"/>
  <c r="AF148" i="23"/>
  <c r="AG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G262" i="23" s="1"/>
  <c r="AF58" i="23"/>
  <c r="AF52" i="23"/>
  <c r="AF259" i="23"/>
  <c r="AG259" i="23" s="1"/>
  <c r="AJ259" i="23" s="1"/>
  <c r="AF247" i="23"/>
  <c r="AG247" i="23"/>
  <c r="AJ247" i="23" s="1"/>
  <c r="AF63" i="23"/>
  <c r="AF72" i="23"/>
  <c r="AF61" i="23"/>
  <c r="AF13" i="23"/>
  <c r="AG13" i="23"/>
  <c r="AJ13" i="23" s="1"/>
  <c r="AF248" i="23"/>
  <c r="AF251" i="23"/>
  <c r="AG251" i="23" s="1"/>
  <c r="AF91" i="23"/>
  <c r="AF62" i="23"/>
  <c r="AG62" i="23"/>
  <c r="AF252" i="23"/>
  <c r="AG252" i="23" s="1"/>
  <c r="AJ252" i="23" s="1"/>
  <c r="AG925" i="23"/>
  <c r="AF95" i="23"/>
  <c r="AG95" i="23" s="1"/>
  <c r="AF210" i="23"/>
  <c r="AF81" i="23"/>
  <c r="AF235" i="23"/>
  <c r="AF204" i="23"/>
  <c r="AF218" i="23"/>
  <c r="AF225" i="23"/>
  <c r="AF263" i="23"/>
  <c r="AG263" i="23"/>
  <c r="AJ263" i="23" s="1"/>
  <c r="AF92" i="23"/>
  <c r="AF239" i="23"/>
  <c r="AF219" i="23"/>
  <c r="AF220" i="23"/>
  <c r="AG220" i="23"/>
  <c r="AF230" i="23"/>
  <c r="AF112" i="23"/>
  <c r="AG112" i="23" s="1"/>
  <c r="AF114" i="23"/>
  <c r="AF132" i="23"/>
  <c r="AG132" i="23"/>
  <c r="AJ132" i="23" s="1"/>
  <c r="AF113" i="23"/>
  <c r="AG113" i="23" s="1"/>
  <c r="AJ113" i="23" s="1"/>
  <c r="AF130" i="23"/>
  <c r="AF236" i="23"/>
  <c r="AF146" i="23"/>
  <c r="AG146" i="23"/>
  <c r="AJ146" i="23" s="1"/>
  <c r="AF133" i="23"/>
  <c r="AG133" i="23" s="1"/>
  <c r="AF144" i="23"/>
  <c r="AF124" i="23"/>
  <c r="AF102" i="23"/>
  <c r="AG102" i="23"/>
  <c r="AJ102" i="23" s="1"/>
  <c r="AF118" i="23"/>
  <c r="AF42" i="23"/>
  <c r="AF192" i="23"/>
  <c r="AF4" i="23"/>
  <c r="AF39" i="23"/>
  <c r="AF37" i="23"/>
  <c r="AF35" i="23"/>
  <c r="AG35" i="23"/>
  <c r="AF12" i="23"/>
  <c r="AF103" i="23"/>
  <c r="AG103" i="23" s="1"/>
  <c r="AJ103" i="23" s="1"/>
  <c r="AF167" i="23"/>
  <c r="AF245" i="23"/>
  <c r="AG245" i="23"/>
  <c r="AF23" i="23"/>
  <c r="AF27" i="23"/>
  <c r="AF44" i="23"/>
  <c r="AF172" i="23"/>
  <c r="AF20" i="23"/>
  <c r="AF45" i="23"/>
  <c r="AF122" i="23"/>
  <c r="AG122" i="23" s="1"/>
  <c r="AJ122" i="23" s="1"/>
  <c r="AF179" i="23"/>
  <c r="AG179" i="23"/>
  <c r="AF156" i="23"/>
  <c r="AG156" i="23" s="1"/>
  <c r="AJ156" i="23" s="1"/>
  <c r="AF147" i="23"/>
  <c r="AF161" i="23"/>
  <c r="AG161" i="23" s="1"/>
  <c r="AJ161" i="23" s="1"/>
  <c r="AF93" i="23"/>
  <c r="AF57" i="23"/>
  <c r="AG57" i="23"/>
  <c r="AF244" i="23"/>
  <c r="AG244" i="23" s="1"/>
  <c r="AJ244" i="23" s="1"/>
  <c r="AF90" i="23"/>
  <c r="AF67" i="23"/>
  <c r="AF257" i="23"/>
  <c r="AF73" i="23"/>
  <c r="AF87" i="23"/>
  <c r="AG87" i="23"/>
  <c r="AJ87" i="23" s="1"/>
  <c r="AF250" i="23"/>
  <c r="AF246" i="23"/>
  <c r="AF89" i="23"/>
  <c r="AF60" i="23"/>
  <c r="AG60" i="23"/>
  <c r="AF260" i="23"/>
  <c r="AF69" i="23"/>
  <c r="AF221" i="23"/>
  <c r="AF234" i="23"/>
  <c r="AF66" i="23"/>
  <c r="AF205" i="23"/>
  <c r="AF196" i="23"/>
  <c r="AF198" i="23"/>
  <c r="AF82" i="23"/>
  <c r="AF216" i="23"/>
  <c r="AG216" i="23" s="1"/>
  <c r="AJ216" i="23" s="1"/>
  <c r="AF203" i="23"/>
  <c r="AF208" i="23"/>
  <c r="AG208" i="23"/>
  <c r="AJ208" i="23" s="1"/>
  <c r="AF226" i="23"/>
  <c r="AF227" i="23"/>
  <c r="AF94" i="23"/>
  <c r="AF209" i="23"/>
  <c r="AG209" i="23"/>
  <c r="AJ209" i="23" s="1"/>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G36" i="23"/>
  <c r="AJ36" i="23" s="1"/>
  <c r="AF10" i="23"/>
  <c r="AF29" i="23"/>
  <c r="AF8" i="23"/>
  <c r="AG8" i="23" s="1"/>
  <c r="AJ8" i="23" s="1"/>
  <c r="AF25" i="23"/>
  <c r="AG25" i="23"/>
  <c r="AF159" i="23"/>
  <c r="AF183" i="23"/>
  <c r="AF173" i="23"/>
  <c r="AF181" i="23"/>
  <c r="AF33" i="23"/>
  <c r="AF100" i="23"/>
  <c r="AF184" i="23"/>
  <c r="AF171" i="23"/>
  <c r="AG171" i="23"/>
  <c r="AJ171" i="23" s="1"/>
  <c r="AF193" i="23"/>
  <c r="AG193" i="23" s="1"/>
  <c r="AJ193" i="23" s="1"/>
  <c r="AF177" i="23"/>
  <c r="AF189" i="23"/>
  <c r="AF188" i="23"/>
  <c r="AG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G96" i="23"/>
  <c r="AJ96" i="23" s="1"/>
  <c r="AF70" i="23"/>
  <c r="AF59" i="23"/>
  <c r="AF255" i="23"/>
  <c r="AF53" i="23"/>
  <c r="AG53" i="23"/>
  <c r="AF78" i="23"/>
  <c r="AF254" i="23"/>
  <c r="AF97" i="23"/>
  <c r="AF83" i="23"/>
  <c r="AG83" i="23"/>
  <c r="AF243" i="23"/>
  <c r="AF51" i="23"/>
  <c r="AF195" i="23"/>
  <c r="AF233" i="23"/>
  <c r="AG233" i="23"/>
  <c r="AF211" i="23"/>
  <c r="AG211" i="23" s="1"/>
  <c r="AJ211" i="23" s="1"/>
  <c r="AF215" i="23"/>
  <c r="AF212" i="23"/>
  <c r="AF55" i="23"/>
  <c r="AF213" i="23"/>
  <c r="AF240" i="23"/>
  <c r="AF9" i="23"/>
  <c r="AF238" i="23"/>
  <c r="AG238" i="23"/>
  <c r="AJ238" i="23" s="1"/>
  <c r="AF223" i="23"/>
  <c r="AF229" i="23"/>
  <c r="AF217" i="23"/>
  <c r="AF202" i="23"/>
  <c r="AG202" i="23"/>
  <c r="AF84" i="23"/>
  <c r="AG84" i="23" s="1"/>
  <c r="AJ84" i="23" s="1"/>
  <c r="AF222" i="23"/>
  <c r="AF199" i="23"/>
  <c r="AF201" i="23"/>
  <c r="AG201" i="23"/>
  <c r="AF127" i="23"/>
  <c r="AF119" i="23"/>
  <c r="AG119" i="23" s="1"/>
  <c r="AJ119" i="23" s="1"/>
  <c r="AF136" i="23"/>
  <c r="AG136" i="23" s="1"/>
  <c r="AF106" i="23"/>
  <c r="AG106" i="23"/>
  <c r="AF182" i="23"/>
  <c r="AF110" i="23"/>
  <c r="AG110" i="23" s="1"/>
  <c r="AF109" i="23"/>
  <c r="AG109" i="23" s="1"/>
  <c r="AJ109" i="23" s="1"/>
  <c r="AF99" i="23"/>
  <c r="AG99" i="23"/>
  <c r="AF117" i="23"/>
  <c r="AF120" i="23"/>
  <c r="AG120" i="23" s="1"/>
  <c r="AJ120" i="23" s="1"/>
  <c r="AF123" i="23"/>
  <c r="AG123" i="23"/>
  <c r="AJ123" i="23" s="1"/>
  <c r="AF32" i="23"/>
  <c r="AF18" i="23"/>
  <c r="AG18" i="23"/>
  <c r="AF41" i="23"/>
  <c r="AF180" i="23"/>
  <c r="AG180" i="23"/>
  <c r="AF19" i="23"/>
  <c r="AF149" i="23"/>
  <c r="AF151" i="23"/>
  <c r="AG151" i="23" s="1"/>
  <c r="AJ151" i="23" s="1"/>
  <c r="AF164" i="23"/>
  <c r="AG164" i="23"/>
  <c r="AF157" i="23"/>
  <c r="AF17" i="23"/>
  <c r="AG17" i="23"/>
  <c r="AF43" i="23"/>
  <c r="AF21" i="23"/>
  <c r="AF6" i="23"/>
  <c r="AF191" i="23"/>
  <c r="AF50" i="23"/>
  <c r="AG50" i="23" s="1"/>
  <c r="AF116" i="23"/>
  <c r="AF153" i="23"/>
  <c r="AF165" i="23"/>
  <c r="AF150" i="23"/>
  <c r="AF26" i="23"/>
  <c r="AF34" i="23"/>
  <c r="AF46" i="23"/>
  <c r="AG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Y794" i="23"/>
  <c r="AG794" i="23" s="1"/>
  <c r="Y773" i="23"/>
  <c r="AG773" i="23" s="1"/>
  <c r="Y718" i="23"/>
  <c r="AG718" i="23" s="1"/>
  <c r="Y720" i="23"/>
  <c r="AG720" i="23" s="1"/>
  <c r="AJ720" i="23" s="1"/>
  <c r="Y844" i="23"/>
  <c r="AG844" i="23" s="1"/>
  <c r="AJ844" i="23" s="1"/>
  <c r="Y983" i="23"/>
  <c r="AG983" i="23" s="1"/>
  <c r="AJ983" i="23" s="1"/>
  <c r="AG719" i="23"/>
  <c r="Y46" i="23"/>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Y242" i="23"/>
  <c r="AG242" i="23" s="1"/>
  <c r="Y44" i="23"/>
  <c r="AG44" i="23" s="1"/>
  <c r="AJ44" i="23" s="1"/>
  <c r="Y35" i="23"/>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Y556" i="23"/>
  <c r="AG556" i="23" s="1"/>
  <c r="Y209" i="23"/>
  <c r="Y536" i="23"/>
  <c r="AG536" i="23" s="1"/>
  <c r="Y510" i="23"/>
  <c r="AG510" i="23" s="1"/>
  <c r="Y241" i="23"/>
  <c r="Y79" i="23"/>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AG175" i="23" s="1"/>
  <c r="AJ175" i="23" s="1"/>
  <c r="Y70" i="23"/>
  <c r="AG70" i="23" s="1"/>
  <c r="Y57" i="23"/>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C370" i="32"/>
  <c r="Y990" i="23"/>
  <c r="C373" i="32"/>
  <c r="Y1002" i="23"/>
  <c r="Y14" i="23"/>
  <c r="AG14" i="23" s="1"/>
  <c r="Y830" i="23"/>
  <c r="Y428" i="23"/>
  <c r="AG428" i="23" s="1"/>
  <c r="AG691" i="23"/>
  <c r="Y979" i="23"/>
  <c r="Y992" i="23"/>
  <c r="Y996" i="23"/>
  <c r="C372" i="32"/>
  <c r="Y998" i="23"/>
  <c r="C369" i="32"/>
  <c r="Y986" i="23"/>
  <c r="Y973" i="23"/>
  <c r="Y1010" i="23"/>
  <c r="D375" i="32" s="1"/>
  <c r="Y584" i="23"/>
  <c r="AG584" i="23" s="1"/>
  <c r="AJ584" i="23" s="1"/>
  <c r="AG479" i="23"/>
  <c r="AJ479" i="23" s="1"/>
  <c r="AG762" i="23"/>
  <c r="AJ762" i="23" s="1"/>
  <c r="AG961" i="23"/>
  <c r="AG701" i="23"/>
  <c r="AJ701" i="23" s="1"/>
  <c r="Y87" i="23"/>
  <c r="Y36" i="23"/>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C367" i="32"/>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C17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C32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C331" i="32"/>
  <c r="Y834" i="23"/>
  <c r="AG834" i="23" s="1"/>
  <c r="Y328" i="23"/>
  <c r="AG328" i="23" s="1"/>
  <c r="Y201" i="23"/>
  <c r="C374" i="32"/>
  <c r="Y1006" i="23"/>
  <c r="Y802" i="23"/>
  <c r="Y189" i="23"/>
  <c r="AG189" i="23" s="1"/>
  <c r="AJ189" i="23" s="1"/>
  <c r="Y345" i="23"/>
  <c r="C16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C177" i="32"/>
  <c r="Y218" i="23"/>
  <c r="AG218" i="23" s="1"/>
  <c r="AJ218" i="23" s="1"/>
  <c r="C138" i="32"/>
  <c r="Y62" i="23"/>
  <c r="AG522" i="23"/>
  <c r="AJ522" i="23" s="1"/>
  <c r="AG918" i="23"/>
  <c r="AJ918" i="23" s="1"/>
  <c r="C365" i="32"/>
  <c r="Y970" i="23"/>
  <c r="AG970" i="23" s="1"/>
  <c r="Y975" i="23"/>
  <c r="AG770" i="23"/>
  <c r="AG704" i="23"/>
  <c r="Y709" i="23"/>
  <c r="AG709" i="23" s="1"/>
  <c r="Y15" i="23"/>
  <c r="AG15" i="23" s="1"/>
  <c r="Y804" i="23"/>
  <c r="AG804" i="23" s="1"/>
  <c r="AJ804" i="23" s="1"/>
  <c r="AG786" i="23"/>
  <c r="Y188" i="23"/>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C33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C137" i="32"/>
  <c r="Y58" i="23"/>
  <c r="AG58" i="23" s="1"/>
  <c r="AJ58" i="23" s="1"/>
  <c r="Y235" i="23"/>
  <c r="AG235" i="23" s="1"/>
  <c r="AJ235" i="23" s="1"/>
  <c r="AG771" i="23"/>
  <c r="AG566" i="23"/>
  <c r="AG589" i="23"/>
  <c r="C28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Y28" i="23"/>
  <c r="AG28" i="23" s="1"/>
  <c r="Y781" i="23"/>
  <c r="AG781" i="23" s="1"/>
  <c r="Y816" i="23"/>
  <c r="Y7" i="23"/>
  <c r="AG471" i="23"/>
  <c r="AJ471" i="23" s="1"/>
  <c r="AG403" i="23"/>
  <c r="AG466" i="23"/>
  <c r="AJ466" i="23" s="1"/>
  <c r="AG551" i="23"/>
  <c r="Y841" i="23"/>
  <c r="AG817" i="23"/>
  <c r="AJ817" i="23" s="1"/>
  <c r="Y294" i="23"/>
  <c r="AG294" i="23" s="1"/>
  <c r="Y886" i="23"/>
  <c r="AG526" i="23"/>
  <c r="Y476" i="23"/>
  <c r="AG476" i="23" s="1"/>
  <c r="C371" i="32"/>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C259" i="32"/>
  <c r="Y546" i="23"/>
  <c r="AG546" i="23" s="1"/>
  <c r="AJ546" i="23" s="1"/>
  <c r="Y581" i="23"/>
  <c r="AG581" i="23" s="1"/>
  <c r="AJ581" i="23" s="1"/>
  <c r="Y874" i="23"/>
  <c r="C311" i="32"/>
  <c r="Y754" i="23"/>
  <c r="AG754" i="23" s="1"/>
  <c r="AJ754" i="23" s="1"/>
  <c r="Y363" i="23"/>
  <c r="AG568" i="23"/>
  <c r="Y224" i="23"/>
  <c r="AG224" i="23" s="1"/>
  <c r="AJ224" i="23" s="1"/>
  <c r="AG599" i="23"/>
  <c r="AJ599" i="23" s="1"/>
  <c r="Y714" i="23"/>
  <c r="AG714" i="23" s="1"/>
  <c r="Y275" i="23"/>
  <c r="AG275" i="23" s="1"/>
  <c r="C16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25"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C154" i="32"/>
  <c r="F15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C210" i="32"/>
  <c r="Y350" i="23"/>
  <c r="AG350" i="23" s="1"/>
  <c r="Y233" i="23"/>
  <c r="Y284" i="23"/>
  <c r="AG284" i="23" s="1"/>
  <c r="Y419" i="23"/>
  <c r="AG419" i="23" s="1"/>
  <c r="AJ419" i="23" s="1"/>
  <c r="AG572" i="23"/>
  <c r="Y263" i="23"/>
  <c r="Y543" i="23"/>
  <c r="AG543" i="23" s="1"/>
  <c r="AJ543" i="23" s="1"/>
  <c r="Y115" i="23"/>
  <c r="AG115" i="23" s="1"/>
  <c r="AJ115" i="23" s="1"/>
  <c r="AG545" i="23"/>
  <c r="Y272" i="23"/>
  <c r="Y89" i="23"/>
  <c r="AG89" i="23" s="1"/>
  <c r="AJ89" i="23" s="1"/>
  <c r="C179" i="32"/>
  <c r="Y226" i="23"/>
  <c r="AG226" i="23" s="1"/>
  <c r="Y621" i="23"/>
  <c r="AG621" i="23" s="1"/>
  <c r="AJ621" i="23" s="1"/>
  <c r="AH128" i="23"/>
  <c r="Y128" i="23"/>
  <c r="AG128" i="23" s="1"/>
  <c r="Y117" i="23"/>
  <c r="AG117" i="23" s="1"/>
  <c r="AJ117" i="23" s="1"/>
  <c r="Y706" i="23"/>
  <c r="AG706" i="23" s="1"/>
  <c r="AH570" i="23"/>
  <c r="Y570" i="23"/>
  <c r="AG570" i="23" s="1"/>
  <c r="AJ570" i="23" s="1"/>
  <c r="C249" i="32"/>
  <c r="Y506" i="23"/>
  <c r="AG506" i="23" s="1"/>
  <c r="Y569" i="23"/>
  <c r="AG569" i="23" s="1"/>
  <c r="AJ569" i="23" s="1"/>
  <c r="Y573" i="23"/>
  <c r="AG573" i="23" s="1"/>
  <c r="AJ573" i="23" s="1"/>
  <c r="Y525" i="23"/>
  <c r="AG525" i="23" s="1"/>
  <c r="AH522" i="23"/>
  <c r="Y521" i="23"/>
  <c r="AG521" i="23" s="1"/>
  <c r="AJ521" i="23" s="1"/>
  <c r="C184" i="32"/>
  <c r="F185" i="32" s="1"/>
  <c r="Y246" i="23"/>
  <c r="AG246" i="23" s="1"/>
  <c r="AJ246" i="23" s="1"/>
  <c r="C186" i="32"/>
  <c r="F186" i="32" s="1"/>
  <c r="Y254" i="23"/>
  <c r="AG254" i="23" s="1"/>
  <c r="AJ254" i="23" s="1"/>
  <c r="C149" i="32"/>
  <c r="Y106" i="23"/>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C157" i="32"/>
  <c r="Y138" i="23"/>
  <c r="AH500" i="23"/>
  <c r="Y500" i="23"/>
  <c r="AG500" i="23" s="1"/>
  <c r="C328" i="32"/>
  <c r="Y822" i="23"/>
  <c r="AG433" i="23"/>
  <c r="AJ433" i="23" s="1"/>
  <c r="C172" i="32"/>
  <c r="Y198" i="23"/>
  <c r="AG198" i="23" s="1"/>
  <c r="AJ198" i="23" s="1"/>
  <c r="Y583" i="23"/>
  <c r="AG583" i="23" s="1"/>
  <c r="Y400" i="23"/>
  <c r="AG400" i="23" s="1"/>
  <c r="Y633" i="23"/>
  <c r="AG633" i="23" s="1"/>
  <c r="C173" i="32"/>
  <c r="Y202" i="23"/>
  <c r="Y228" i="23"/>
  <c r="C180" i="32"/>
  <c r="Y230" i="23"/>
  <c r="AG230" i="23" s="1"/>
  <c r="Y729" i="23"/>
  <c r="AG729" i="23" s="1"/>
  <c r="Y777" i="23"/>
  <c r="AG777" i="23" s="1"/>
  <c r="AJ777" i="23" s="1"/>
  <c r="C349" i="32"/>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C151" i="32"/>
  <c r="Y114" i="23"/>
  <c r="AG114" i="23" s="1"/>
  <c r="Y746" i="23"/>
  <c r="AG746" i="23" s="1"/>
  <c r="Y424" i="23"/>
  <c r="AG424" i="23" s="1"/>
  <c r="C205" i="32"/>
  <c r="Y330" i="23"/>
  <c r="AG549" i="23"/>
  <c r="AJ549" i="23" s="1"/>
  <c r="AG557" i="23"/>
  <c r="C194" i="32"/>
  <c r="Y286" i="23"/>
  <c r="Y632" i="23"/>
  <c r="AG632" i="23" s="1"/>
  <c r="AJ632" i="23" s="1"/>
  <c r="C262" i="32"/>
  <c r="Y558" i="23"/>
  <c r="AG558" i="23" s="1"/>
  <c r="Y908" i="23"/>
  <c r="C246" i="32"/>
  <c r="F246" i="32" s="1"/>
  <c r="Y494" i="23"/>
  <c r="AG494" i="23" s="1"/>
  <c r="Y408" i="23"/>
  <c r="AG408" i="23" s="1"/>
  <c r="C181" i="32"/>
  <c r="Y234" i="23"/>
  <c r="AG234" i="23" s="1"/>
  <c r="AJ234" i="23" s="1"/>
  <c r="Y913" i="23"/>
  <c r="C30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C155" i="32"/>
  <c r="Y130" i="23"/>
  <c r="AG130" i="23" s="1"/>
  <c r="C193" i="32"/>
  <c r="Y282" i="23"/>
  <c r="AG282" i="23" s="1"/>
  <c r="C282" i="32"/>
  <c r="Y638" i="23"/>
  <c r="AG638" i="23" s="1"/>
  <c r="AJ273" i="23"/>
  <c r="Y249" i="23"/>
  <c r="AG249" i="23" s="1"/>
  <c r="AJ249" i="23" s="1"/>
  <c r="AG634" i="23"/>
  <c r="AH319" i="23"/>
  <c r="Y319" i="23"/>
  <c r="AJ309" i="23"/>
  <c r="Y210" i="23"/>
  <c r="AG210" i="23" s="1"/>
  <c r="AJ210" i="23" s="1"/>
  <c r="Y891" i="23"/>
  <c r="Y923" i="23"/>
  <c r="C354" i="32"/>
  <c r="F355" i="32" s="1"/>
  <c r="Y926" i="23"/>
  <c r="AH940" i="23"/>
  <c r="Y940" i="23"/>
  <c r="AG940" i="23" s="1"/>
  <c r="AH956" i="23"/>
  <c r="Y956" i="23"/>
  <c r="Y875" i="23"/>
  <c r="C356" i="32"/>
  <c r="F356" i="32" s="1"/>
  <c r="Y934" i="23"/>
  <c r="AH950" i="23"/>
  <c r="Y950" i="23"/>
  <c r="C29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C14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C132" i="32"/>
  <c r="Y38" i="23"/>
  <c r="AG38" i="23" s="1"/>
  <c r="AJ38" i="23" s="1"/>
  <c r="Y707" i="23"/>
  <c r="AG707" i="23" s="1"/>
  <c r="AJ707" i="23" s="1"/>
  <c r="Y75" i="23"/>
  <c r="AG75" i="23" s="1"/>
  <c r="AJ75" i="23" s="1"/>
  <c r="C141" i="32"/>
  <c r="Y74" i="23"/>
  <c r="AG74" i="23" s="1"/>
  <c r="AJ74" i="23" s="1"/>
  <c r="Y199" i="23"/>
  <c r="AG199" i="23" s="1"/>
  <c r="AJ199" i="23" s="1"/>
  <c r="Y51" i="23"/>
  <c r="AG51" i="23" s="1"/>
  <c r="AJ51" i="23" s="1"/>
  <c r="Y444" i="23"/>
  <c r="AG444" i="23" s="1"/>
  <c r="Y480" i="23"/>
  <c r="AG480" i="23" s="1"/>
  <c r="C347" i="32"/>
  <c r="Y898" i="23"/>
  <c r="Y686" i="23"/>
  <c r="AG686" i="23" s="1"/>
  <c r="Y696" i="23"/>
  <c r="AG696" i="23" s="1"/>
  <c r="AJ696" i="23" s="1"/>
  <c r="AG564" i="23"/>
  <c r="AJ564" i="23" s="1"/>
  <c r="Y548" i="23"/>
  <c r="AG548" i="23" s="1"/>
  <c r="C189" i="32"/>
  <c r="Y266" i="23"/>
  <c r="AG266" i="23" s="1"/>
  <c r="C15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C26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C148" i="32"/>
  <c r="Y102" i="23"/>
  <c r="Y139" i="23"/>
  <c r="AG139" i="23" s="1"/>
  <c r="AJ139" i="23" s="1"/>
  <c r="AJ323" i="23"/>
  <c r="AG537" i="23"/>
  <c r="AJ537" i="23" s="1"/>
  <c r="AG578" i="23"/>
  <c r="AJ578" i="23" s="1"/>
  <c r="C152" i="32"/>
  <c r="F153" i="32" s="1"/>
  <c r="Y118" i="23"/>
  <c r="AG118" i="23" s="1"/>
  <c r="AJ317" i="23"/>
  <c r="Y552" i="23"/>
  <c r="AG552" i="23" s="1"/>
  <c r="AJ552" i="23" s="1"/>
  <c r="C22" i="31"/>
  <c r="Y146" i="23"/>
  <c r="Y257" i="23"/>
  <c r="AG257" i="23" s="1"/>
  <c r="Y663" i="23"/>
  <c r="AG663" i="23" s="1"/>
  <c r="AJ663" i="23" s="1"/>
  <c r="C266" i="32"/>
  <c r="Y574" i="23"/>
  <c r="AG574" i="23" s="1"/>
  <c r="AH245" i="23"/>
  <c r="Y245" i="23"/>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C305" i="32"/>
  <c r="Y730" i="23"/>
  <c r="AG730" i="23" s="1"/>
  <c r="AJ730" i="23" s="1"/>
  <c r="Y942" i="23"/>
  <c r="Y693" i="23"/>
  <c r="AG693" i="23" s="1"/>
  <c r="Y936" i="23"/>
  <c r="Y945" i="23"/>
  <c r="AG945" i="23" s="1"/>
  <c r="Y933" i="23"/>
  <c r="AG933" i="23" s="1"/>
  <c r="AJ933" i="23" s="1"/>
  <c r="Y410" i="23"/>
  <c r="AG410" i="23" s="1"/>
  <c r="Y679" i="23"/>
  <c r="AG679" i="23" s="1"/>
  <c r="AJ679" i="23" s="1"/>
  <c r="AJ318" i="23"/>
  <c r="F383" i="32"/>
  <c r="BA383" i="32"/>
  <c r="BF383" i="32"/>
  <c r="AY383" i="32"/>
  <c r="AZ383" i="32"/>
  <c r="T383" i="32"/>
  <c r="U383" i="32"/>
  <c r="H383" i="32"/>
  <c r="G383" i="32"/>
  <c r="BS127" i="32"/>
  <c r="BN127"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29" i="32"/>
  <c r="BN129" i="32"/>
  <c r="BS134" i="32"/>
  <c r="BN134"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33" i="32"/>
  <c r="BN133" i="32"/>
  <c r="BS130" i="32"/>
  <c r="BN130" i="32"/>
  <c r="BS125" i="32"/>
  <c r="BN125" i="32"/>
  <c r="BS126" i="32"/>
  <c r="BN126" i="32"/>
  <c r="BS131" i="32"/>
  <c r="BN131" i="32"/>
  <c r="BS132" i="32"/>
  <c r="BN132" i="32"/>
  <c r="BS128" i="32"/>
  <c r="BN128"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24" i="32"/>
  <c r="BN124" i="32"/>
  <c r="BS135" i="32"/>
  <c r="BN135"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S820" i="23"/>
  <c r="G382" i="32"/>
  <c r="C269" i="32"/>
  <c r="AH943" i="23"/>
  <c r="H382" i="32"/>
  <c r="S858" i="23"/>
  <c r="AD956" i="23"/>
  <c r="C204" i="32"/>
  <c r="F382" i="32"/>
  <c r="H381" i="32"/>
  <c r="BF380" i="32"/>
  <c r="G381" i="32"/>
  <c r="F381" i="32"/>
  <c r="U381" i="32"/>
  <c r="T381" i="32"/>
  <c r="AH944" i="23"/>
  <c r="BA381" i="32"/>
  <c r="AY381" i="32"/>
  <c r="AZ381" i="32"/>
  <c r="BF381" i="32"/>
  <c r="AX962" i="23"/>
  <c r="AD860" i="23"/>
  <c r="C360" i="32"/>
  <c r="F360" i="32" s="1"/>
  <c r="S789" i="23"/>
  <c r="AX36" i="23"/>
  <c r="S937" i="23"/>
  <c r="AH957" i="23"/>
  <c r="T380" i="32"/>
  <c r="U380" i="32"/>
  <c r="H380" i="32"/>
  <c r="F380" i="32"/>
  <c r="BA380" i="32"/>
  <c r="AY380" i="32"/>
  <c r="AZ380" i="32"/>
  <c r="G380" i="32"/>
  <c r="BS377" i="32"/>
  <c r="BS376" i="32"/>
  <c r="F379" i="32"/>
  <c r="G379" i="32"/>
  <c r="H379" i="32"/>
  <c r="BF1003" i="23"/>
  <c r="U379" i="32"/>
  <c r="T379" i="32"/>
  <c r="BA379" i="32"/>
  <c r="BF379" i="32"/>
  <c r="AY379" i="32"/>
  <c r="AZ379" i="32"/>
  <c r="C34" i="31"/>
  <c r="BF1010" i="23"/>
  <c r="AX1003" i="23"/>
  <c r="BF1008" i="23"/>
  <c r="BF1005" i="23"/>
  <c r="BF1007" i="23"/>
  <c r="BF1004" i="23"/>
  <c r="BA378" i="32"/>
  <c r="AY378" i="32"/>
  <c r="AZ378" i="32"/>
  <c r="BF378" i="32"/>
  <c r="AX1004" i="23"/>
  <c r="AH516" i="23"/>
  <c r="BF1006" i="23"/>
  <c r="AX1009" i="23"/>
  <c r="G378" i="32"/>
  <c r="H378" i="32"/>
  <c r="F378" i="32"/>
  <c r="U378" i="32"/>
  <c r="T378" i="32"/>
  <c r="S773" i="23"/>
  <c r="AH544" i="23"/>
  <c r="AH126" i="23"/>
  <c r="AH945" i="23"/>
  <c r="BF1009" i="23"/>
  <c r="AX1010" i="23"/>
  <c r="AX1006" i="23"/>
  <c r="U377" i="32"/>
  <c r="T377" i="32"/>
  <c r="AA377" i="32"/>
  <c r="AX1005" i="23"/>
  <c r="AX1007" i="23"/>
  <c r="AD929" i="23"/>
  <c r="C362" i="32"/>
  <c r="F363" i="32" s="1"/>
  <c r="AH698" i="23"/>
  <c r="S813" i="23"/>
  <c r="AH934" i="23"/>
  <c r="AH1008" i="23"/>
  <c r="AX911" i="23"/>
  <c r="C244" i="32"/>
  <c r="F245" i="32" s="1"/>
  <c r="AH959" i="23"/>
  <c r="AH920" i="23"/>
  <c r="AX39" i="23"/>
  <c r="AX217" i="23"/>
  <c r="AX16" i="23"/>
  <c r="AX532" i="23"/>
  <c r="AX913" i="23"/>
  <c r="AX909" i="23"/>
  <c r="AX922" i="23"/>
  <c r="AX43" i="23"/>
  <c r="AX929" i="23"/>
  <c r="AX213" i="23"/>
  <c r="AH576" i="23"/>
  <c r="AX67" i="23"/>
  <c r="AH935" i="23"/>
  <c r="S809" i="23"/>
  <c r="AD943" i="23"/>
  <c r="AH926" i="23"/>
  <c r="AZ377" i="32"/>
  <c r="AX457" i="23"/>
  <c r="AJ640" i="23"/>
  <c r="AX27" i="23"/>
  <c r="AX936" i="23"/>
  <c r="AX958" i="23"/>
  <c r="AX881" i="23"/>
  <c r="AX920" i="23"/>
  <c r="AX921" i="23"/>
  <c r="AX46" i="23"/>
  <c r="AX693" i="23"/>
  <c r="AX701" i="23"/>
  <c r="AX395" i="23"/>
  <c r="AX879" i="23"/>
  <c r="AX415" i="23"/>
  <c r="AH506" i="23"/>
  <c r="AH144" i="23"/>
  <c r="BA377" i="32"/>
  <c r="BS375" i="32"/>
  <c r="AH424" i="23"/>
  <c r="AH917" i="23"/>
  <c r="BF377" i="32"/>
  <c r="AY377" i="32"/>
  <c r="G37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F377" i="32"/>
  <c r="AH289" i="23"/>
  <c r="AJ264" i="23"/>
  <c r="AH901" i="23"/>
  <c r="AH259" i="23"/>
  <c r="AH136" i="23"/>
  <c r="AH145" i="23"/>
  <c r="BF376" i="32"/>
  <c r="BK376" i="32" s="1"/>
  <c r="AH331" i="23"/>
  <c r="FZ149" i="32"/>
  <c r="FZ150" i="32" s="1"/>
  <c r="FZ151" i="32" s="1"/>
  <c r="FZ152" i="32" s="1"/>
  <c r="FZ153" i="32" s="1"/>
  <c r="FZ154" i="32" s="1"/>
  <c r="FZ155" i="32" s="1"/>
  <c r="FZ156" i="32" s="1"/>
  <c r="FZ157" i="32" s="1"/>
  <c r="FZ158" i="32" s="1"/>
  <c r="FZ159" i="32" s="1"/>
  <c r="BS364" i="32"/>
  <c r="AZ376" i="32"/>
  <c r="BA376" i="32"/>
  <c r="AY376" i="32"/>
  <c r="AH574" i="23"/>
  <c r="AJ495" i="23"/>
  <c r="AH109" i="23"/>
  <c r="AH112" i="23"/>
  <c r="C265" i="32"/>
  <c r="AH521" i="23"/>
  <c r="AX412" i="23"/>
  <c r="AX949" i="23"/>
  <c r="AI496" i="23"/>
  <c r="AJ520" i="23"/>
  <c r="AD936" i="23"/>
  <c r="AD828" i="23"/>
  <c r="AG828" i="23" s="1"/>
  <c r="AH495" i="23"/>
  <c r="AH559" i="23"/>
  <c r="AH908" i="23"/>
  <c r="BF475" i="23"/>
  <c r="BF555" i="23"/>
  <c r="S790" i="23"/>
  <c r="Z1768" i="108"/>
  <c r="AD793" i="23"/>
  <c r="AH558" i="23"/>
  <c r="BF827" i="23"/>
  <c r="C375" i="32"/>
  <c r="AH1011" i="23"/>
  <c r="AD962" i="23"/>
  <c r="AD836" i="23"/>
  <c r="S927" i="23"/>
  <c r="AD852" i="23"/>
  <c r="AG852" i="23" s="1"/>
  <c r="AD923" i="23"/>
  <c r="C187" i="32"/>
  <c r="AH575" i="23"/>
  <c r="C182" i="32"/>
  <c r="C31" i="31"/>
  <c r="F31"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A154" i="32"/>
  <c r="JA159" i="32"/>
  <c r="JA158" i="32"/>
  <c r="JA156" i="32"/>
  <c r="JA157" i="32"/>
  <c r="JA149" i="32"/>
  <c r="JA151" i="32"/>
  <c r="JA153" i="32"/>
  <c r="IZ159" i="32"/>
  <c r="JA148" i="32"/>
  <c r="JA150" i="32"/>
  <c r="JA152" i="32"/>
  <c r="JA155" i="32"/>
  <c r="C195" i="32"/>
  <c r="AX737" i="23"/>
  <c r="AJ702" i="23"/>
  <c r="AX42" i="23"/>
  <c r="AJ788" i="23"/>
  <c r="AD792" i="23"/>
  <c r="AX952" i="23"/>
  <c r="AX31" i="23"/>
  <c r="AX738" i="23"/>
  <c r="AX931" i="23"/>
  <c r="AX927" i="23"/>
  <c r="AX33" i="23"/>
  <c r="BF658" i="23"/>
  <c r="BF639" i="23"/>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H511" i="23"/>
  <c r="C250" i="32"/>
  <c r="AJ274" i="23"/>
  <c r="AH141" i="23"/>
  <c r="AH952" i="23"/>
  <c r="AD791" i="23"/>
  <c r="AG791" i="23" s="1"/>
  <c r="S791" i="23"/>
  <c r="AH285" i="23"/>
  <c r="AH284" i="23"/>
  <c r="C15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AJ129" i="23"/>
  <c r="BF450" i="23"/>
  <c r="BF375" i="32"/>
  <c r="AY375" i="32"/>
  <c r="BA375" i="32"/>
  <c r="AZ375" i="32"/>
  <c r="GL375" i="32"/>
  <c r="GO375" i="32"/>
  <c r="GQ375" i="32"/>
  <c r="X40" i="31"/>
  <c r="AG40" i="31" s="1"/>
  <c r="AZ374" i="32"/>
  <c r="C40" i="31"/>
  <c r="F40" i="31" s="1"/>
  <c r="C281" i="32"/>
  <c r="AH699" i="23"/>
  <c r="AH755" i="23"/>
  <c r="AH261" i="23"/>
  <c r="C358" i="32"/>
  <c r="F358" i="32" s="1"/>
  <c r="AD785" i="23"/>
  <c r="AH951" i="23"/>
  <c r="AX923" i="23"/>
  <c r="AX717" i="23"/>
  <c r="AH135" i="23"/>
  <c r="C191" i="32"/>
  <c r="AX894" i="23"/>
  <c r="AX702" i="23"/>
  <c r="AX5" i="23"/>
  <c r="AH282" i="23"/>
  <c r="AX49" i="23"/>
  <c r="AX227" i="23"/>
  <c r="AX903" i="23"/>
  <c r="AX690" i="23"/>
  <c r="AX47" i="23"/>
  <c r="AX421" i="23"/>
  <c r="AX942" i="23"/>
  <c r="AH291" i="23"/>
  <c r="AJ740" i="23"/>
  <c r="BF636" i="23"/>
  <c r="BF670" i="23"/>
  <c r="BF630" i="23"/>
  <c r="BF576" i="23"/>
  <c r="S946" i="23"/>
  <c r="C175" i="32"/>
  <c r="C25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A374" i="32"/>
  <c r="BF667" i="23"/>
  <c r="BF506" i="23"/>
  <c r="BF481" i="23"/>
  <c r="AZ37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C29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C303" i="32"/>
  <c r="AX462" i="23"/>
  <c r="AX902" i="23"/>
  <c r="AX739" i="23"/>
  <c r="AH227" i="23"/>
  <c r="C294" i="32"/>
  <c r="C30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C287" i="32"/>
  <c r="AX710" i="23"/>
  <c r="AH540" i="23"/>
  <c r="AX24" i="23"/>
  <c r="AH537" i="23"/>
  <c r="AX226" i="23"/>
  <c r="AX15" i="23"/>
  <c r="AJ487" i="23"/>
  <c r="AX211" i="23"/>
  <c r="AH220" i="23"/>
  <c r="AH272" i="23"/>
  <c r="BF662" i="23"/>
  <c r="BF647" i="23"/>
  <c r="AX220" i="23"/>
  <c r="BS372" i="32"/>
  <c r="BF374" i="32"/>
  <c r="AY374" i="32"/>
  <c r="BA373" i="32"/>
  <c r="AH968" i="23"/>
  <c r="AX999" i="23"/>
  <c r="C18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O328" i="32" a="1"/>
  <c r="FO334" i="32" s="1"/>
  <c r="C267" i="32"/>
  <c r="AH290" i="23"/>
  <c r="C19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C130" i="32"/>
  <c r="AH573" i="23"/>
  <c r="S824" i="23"/>
  <c r="C14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X281" i="32"/>
  <c r="FX282" i="32" s="1"/>
  <c r="FX283" i="32" s="1"/>
  <c r="FX284" i="32" s="1"/>
  <c r="FX285" i="32" s="1"/>
  <c r="FX286" i="32" s="1"/>
  <c r="FX287" i="32" s="1"/>
  <c r="FX288" i="32" s="1"/>
  <c r="FX289" i="32" s="1"/>
  <c r="FX290" i="32" s="1"/>
  <c r="FX29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A372" i="32"/>
  <c r="AZ372" i="32"/>
  <c r="BF372" i="32"/>
  <c r="AY372" i="32"/>
  <c r="AJ813" i="23"/>
  <c r="AJ347" i="23"/>
  <c r="AJ652" i="23"/>
  <c r="AJ143" i="23"/>
  <c r="AJ548" i="23"/>
  <c r="AJ387" i="23"/>
  <c r="AH445" i="23"/>
  <c r="AJ528" i="23"/>
  <c r="AH124" i="23"/>
  <c r="AH748" i="23"/>
  <c r="AH61" i="23"/>
  <c r="AH697" i="23"/>
  <c r="AJ928" i="23"/>
  <c r="AH881" i="23"/>
  <c r="AH264" i="23"/>
  <c r="C124" i="32"/>
  <c r="AJ402" i="23"/>
  <c r="AH548" i="23"/>
  <c r="AH910" i="23"/>
  <c r="AJ760" i="23"/>
  <c r="Z1755" i="108"/>
  <c r="AH68" i="23"/>
  <c r="AJ287" i="23"/>
  <c r="BA371" i="32"/>
  <c r="BF371" i="32"/>
  <c r="AY371" i="32"/>
  <c r="AZ371" i="32"/>
  <c r="S1005" i="23"/>
  <c r="AH263" i="23"/>
  <c r="S796" i="23"/>
  <c r="AJ361" i="23"/>
  <c r="AY324" i="32"/>
  <c r="AJ572" i="23"/>
  <c r="S955" i="23"/>
  <c r="S794" i="23"/>
  <c r="S863" i="23"/>
  <c r="AH115" i="23"/>
  <c r="S815" i="23"/>
  <c r="S928" i="23"/>
  <c r="AD926" i="23"/>
  <c r="AH208" i="23"/>
  <c r="AJ686" i="23"/>
  <c r="AD779" i="23"/>
  <c r="AG779" i="23" s="1"/>
  <c r="AH634" i="23"/>
  <c r="AJ608" i="23"/>
  <c r="AJ300" i="23"/>
  <c r="AH228" i="23"/>
  <c r="AJ671" i="23"/>
  <c r="C256" i="32"/>
  <c r="F256" i="32" s="1"/>
  <c r="S797" i="23"/>
  <c r="AH316" i="23"/>
  <c r="C323" i="32"/>
  <c r="AJ786" i="23"/>
  <c r="AJ634" i="23"/>
  <c r="AH280" i="23"/>
  <c r="AJ602" i="23"/>
  <c r="AH76" i="23"/>
  <c r="BA370" i="32"/>
  <c r="AH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J372" i="23"/>
  <c r="AJ609" i="23"/>
  <c r="AH351" i="23"/>
  <c r="AZ317" i="32"/>
  <c r="BF327" i="32"/>
  <c r="BA338" i="32"/>
  <c r="BA328" i="32"/>
  <c r="AY288" i="32"/>
  <c r="GH149" i="32"/>
  <c r="GH150" i="32" s="1"/>
  <c r="GH151" i="32" s="1"/>
  <c r="GH152" i="32" s="1"/>
  <c r="GH153" i="32" s="1"/>
  <c r="GH154" i="32" s="1"/>
  <c r="GH155" i="32" s="1"/>
  <c r="GH156" i="32" s="1"/>
  <c r="GH157" i="32" s="1"/>
  <c r="GH158" i="32" s="1"/>
  <c r="GH159" i="32" s="1"/>
  <c r="AJ432" i="23"/>
  <c r="AH79" i="23"/>
  <c r="AD934" i="23"/>
  <c r="AJ946" i="23"/>
  <c r="IA258" i="32"/>
  <c r="AJ431" i="23"/>
  <c r="AH84" i="23"/>
  <c r="AJ83" i="23"/>
  <c r="C273" i="32"/>
  <c r="AJ365" i="23"/>
  <c r="AD835" i="23"/>
  <c r="AJ700" i="23"/>
  <c r="AJ787" i="23"/>
  <c r="AJ761" i="23"/>
  <c r="FY317" i="32"/>
  <c r="FY318" i="32" s="1"/>
  <c r="FY319" i="32" s="1"/>
  <c r="FY320" i="32" s="1"/>
  <c r="FY321" i="32" s="1"/>
  <c r="FY322" i="32" s="1"/>
  <c r="FY323" i="32" s="1"/>
  <c r="FY324" i="32" s="1"/>
  <c r="FY325" i="32" s="1"/>
  <c r="FY326" i="32" s="1"/>
  <c r="FY327" i="32" s="1"/>
  <c r="AH108" i="23"/>
  <c r="AJ587" i="23"/>
  <c r="AH123" i="23"/>
  <c r="AJ444" i="23"/>
  <c r="AH122" i="23"/>
  <c r="AJ653" i="23"/>
  <c r="AJ465" i="23"/>
  <c r="AJ341" i="23"/>
  <c r="AJ79" i="23"/>
  <c r="AJ57" i="23"/>
  <c r="AJ693" i="23"/>
  <c r="AJ670" i="23"/>
  <c r="N1" i="32"/>
  <c r="BF358" i="32"/>
  <c r="BS324" i="32"/>
  <c r="BA358" i="32"/>
  <c r="C134" i="32"/>
  <c r="C325" i="32"/>
  <c r="AJ810" i="23"/>
  <c r="AH174" i="23"/>
  <c r="AH777" i="23"/>
  <c r="AJ773" i="23"/>
  <c r="AH686" i="23"/>
  <c r="AH7" i="23"/>
  <c r="AH865" i="23"/>
  <c r="AH756" i="23"/>
  <c r="AJ756" i="23"/>
  <c r="AH431" i="23"/>
  <c r="C232" i="32"/>
  <c r="C243" i="32"/>
  <c r="AH408" i="23"/>
  <c r="C332" i="32"/>
  <c r="AJ838" i="23"/>
  <c r="AH390" i="23"/>
  <c r="AJ390" i="23"/>
  <c r="AH481" i="23"/>
  <c r="C348" i="32"/>
  <c r="AH749" i="23"/>
  <c r="AJ749" i="23"/>
  <c r="C334" i="32"/>
  <c r="AJ507" i="23"/>
  <c r="AH419" i="23"/>
  <c r="AJ418" i="23"/>
  <c r="AH727" i="23"/>
  <c r="AJ727" i="23"/>
  <c r="C333" i="32"/>
  <c r="AH175" i="23"/>
  <c r="AH550" i="23"/>
  <c r="AJ550" i="23"/>
  <c r="AJ806" i="23"/>
  <c r="AH160" i="23"/>
  <c r="C337" i="32"/>
  <c r="AH169" i="23"/>
  <c r="AH562" i="23"/>
  <c r="AH12" i="23"/>
  <c r="C300" i="32"/>
  <c r="AH883" i="23"/>
  <c r="C310" i="32"/>
  <c r="AH409" i="23"/>
  <c r="AH437" i="23"/>
  <c r="C237" i="32"/>
  <c r="AJ458" i="23"/>
  <c r="C350" i="32"/>
  <c r="C313" i="32"/>
  <c r="C211" i="32"/>
  <c r="AH309" i="23"/>
  <c r="AJ705" i="23"/>
  <c r="C315" i="32"/>
  <c r="C327" i="32"/>
  <c r="AH25" i="23"/>
  <c r="AH6" i="23"/>
  <c r="AH164" i="23"/>
  <c r="AJ164" i="23"/>
  <c r="C126" i="32"/>
  <c r="C163" i="32"/>
  <c r="AH457" i="23"/>
  <c r="C307" i="32"/>
  <c r="AH743" i="23"/>
  <c r="AJ743" i="23"/>
  <c r="AH394" i="23"/>
  <c r="AJ393" i="23"/>
  <c r="AH915" i="23"/>
  <c r="AH411" i="23"/>
  <c r="AJ411" i="23"/>
  <c r="AH890" i="23"/>
  <c r="AH423" i="23"/>
  <c r="C275" i="32"/>
  <c r="AH616" i="23"/>
  <c r="AJ616" i="23"/>
  <c r="AH367" i="23"/>
  <c r="AH444" i="23"/>
  <c r="C242" i="32"/>
  <c r="AJ478" i="23"/>
  <c r="AH796" i="23"/>
  <c r="C353" i="32"/>
  <c r="F353" i="32" s="1"/>
  <c r="C289" i="32"/>
  <c r="AH306" i="23"/>
  <c r="AJ306" i="23"/>
  <c r="C312" i="32"/>
  <c r="AJ758" i="23"/>
  <c r="AJ405" i="23"/>
  <c r="AH405" i="23"/>
  <c r="AH303" i="23"/>
  <c r="C283" i="32"/>
  <c r="AH441" i="23"/>
  <c r="AH276" i="23"/>
  <c r="AH313" i="23"/>
  <c r="AH694" i="23"/>
  <c r="AJ694" i="23"/>
  <c r="AJ769" i="23"/>
  <c r="AH909" i="23"/>
  <c r="AH677" i="23"/>
  <c r="AJ861" i="23"/>
  <c r="AH168" i="23"/>
  <c r="C127" i="32"/>
  <c r="AJ18" i="23"/>
  <c r="C318" i="32"/>
  <c r="C26" i="31"/>
  <c r="AH687" i="23"/>
  <c r="AH911" i="23"/>
  <c r="AH913" i="23"/>
  <c r="AH746" i="23"/>
  <c r="C339" i="32"/>
  <c r="AH369" i="23"/>
  <c r="AH526" i="23"/>
  <c r="AH593" i="23"/>
  <c r="C235" i="32"/>
  <c r="AH647" i="23"/>
  <c r="AH179" i="23"/>
  <c r="AJ179" i="23"/>
  <c r="AH463" i="23"/>
  <c r="C336" i="32"/>
  <c r="AH927" i="23"/>
  <c r="AJ927" i="23"/>
  <c r="AJ661" i="23"/>
  <c r="AH52" i="23"/>
  <c r="AH40" i="23"/>
  <c r="AH111" i="23"/>
  <c r="AJ728" i="23"/>
  <c r="AH368" i="23"/>
  <c r="AJ367" i="23"/>
  <c r="AH941" i="23"/>
  <c r="AH625" i="23"/>
  <c r="AH541" i="23"/>
  <c r="AH545" i="23"/>
  <c r="AH80" i="23"/>
  <c r="AH219" i="23"/>
  <c r="AH425" i="23"/>
  <c r="AH547" i="23"/>
  <c r="AH898" i="23"/>
  <c r="AH237" i="23"/>
  <c r="C240" i="32"/>
  <c r="AJ470" i="23"/>
  <c r="AH626" i="23"/>
  <c r="AH293" i="23"/>
  <c r="AH729" i="23"/>
  <c r="AJ729" i="23"/>
  <c r="AH226" i="23"/>
  <c r="AH707" i="23"/>
  <c r="AH200" i="23"/>
  <c r="AJ796" i="23"/>
  <c r="D374" i="32"/>
  <c r="AE37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C241" i="32"/>
  <c r="AH703" i="23"/>
  <c r="AJ717" i="23"/>
  <c r="AH924" i="23"/>
  <c r="AH543" i="23"/>
  <c r="AH850" i="23"/>
  <c r="AH888" i="23"/>
  <c r="AH72" i="23"/>
  <c r="AJ657" i="23"/>
  <c r="AJ297" i="23"/>
  <c r="AH236" i="23"/>
  <c r="AJ377" i="23"/>
  <c r="AJ467" i="23"/>
  <c r="AH556" i="23"/>
  <c r="C136" i="32"/>
  <c r="AJ54" i="23"/>
  <c r="AH197" i="23"/>
  <c r="AJ662" i="23"/>
  <c r="AH638" i="23"/>
  <c r="AJ637" i="23"/>
  <c r="AH401" i="23"/>
  <c r="AJ401" i="23"/>
  <c r="AH872" i="23"/>
  <c r="AH712" i="23"/>
  <c r="AH899" i="23"/>
  <c r="AH622" i="23"/>
  <c r="AH11" i="23"/>
  <c r="AH62" i="23"/>
  <c r="AJ62" i="23"/>
  <c r="AH278" i="23"/>
  <c r="AJ278" i="23"/>
  <c r="AJ669" i="23"/>
  <c r="AH213" i="23"/>
  <c r="AH874" i="23"/>
  <c r="C143" i="32"/>
  <c r="AH569" i="23"/>
  <c r="AJ568" i="23"/>
  <c r="AJ583" i="23"/>
  <c r="AJ241" i="23"/>
  <c r="AJ955" i="23"/>
  <c r="AJ668" i="23"/>
  <c r="AH352" i="23"/>
  <c r="AH628" i="23"/>
  <c r="C280" i="32"/>
  <c r="C270" i="32"/>
  <c r="AH614" i="23"/>
  <c r="AJ614" i="23"/>
  <c r="AH649" i="23"/>
  <c r="AH364" i="23"/>
  <c r="AJ364" i="23"/>
  <c r="AH420" i="23"/>
  <c r="AJ420" i="23"/>
  <c r="AH335" i="23"/>
  <c r="AH147" i="23"/>
  <c r="AJ343" i="23"/>
  <c r="AH336" i="23"/>
  <c r="AH814" i="23"/>
  <c r="AJ814" i="23"/>
  <c r="AH962" i="23"/>
  <c r="AJ961" i="23"/>
  <c r="AH212" i="23"/>
  <c r="AJ267" i="23"/>
  <c r="AH534" i="23"/>
  <c r="AH572" i="23"/>
  <c r="C346" i="32"/>
  <c r="AJ399" i="23"/>
  <c r="AH389" i="23"/>
  <c r="AJ845" i="23"/>
  <c r="AJ582" i="23"/>
  <c r="C215" i="32"/>
  <c r="AJ692" i="23"/>
  <c r="AH635" i="23"/>
  <c r="AJ651" i="23"/>
  <c r="C286" i="32"/>
  <c r="AH94" i="23"/>
  <c r="AH350" i="23"/>
  <c r="AJ349" i="23"/>
  <c r="AJ472" i="23"/>
  <c r="C167" i="32"/>
  <c r="AH221" i="23"/>
  <c r="C165" i="32"/>
  <c r="AH326" i="23"/>
  <c r="AJ325" i="23"/>
  <c r="AH328" i="23"/>
  <c r="AJ328" i="23"/>
  <c r="AJ201" i="23"/>
  <c r="C222" i="32"/>
  <c r="F222" i="32" s="1"/>
  <c r="AJ398" i="23"/>
  <c r="C314" i="32"/>
  <c r="AJ766" i="23"/>
  <c r="AH546" i="23"/>
  <c r="AH639" i="23"/>
  <c r="AJ639" i="23"/>
  <c r="AH232" i="23"/>
  <c r="C293" i="32"/>
  <c r="C306" i="32"/>
  <c r="AJ734" i="23"/>
  <c r="AH142" i="23"/>
  <c r="AH395" i="23"/>
  <c r="AJ395" i="23"/>
  <c r="AH320" i="23"/>
  <c r="C139" i="32"/>
  <c r="AJ429" i="23"/>
  <c r="C144" i="32"/>
  <c r="AH204" i="23"/>
  <c r="AH139" i="23"/>
  <c r="AJ138" i="23"/>
  <c r="AJ556" i="23"/>
  <c r="AH501" i="23"/>
  <c r="AH275" i="23"/>
  <c r="AJ275" i="23"/>
  <c r="AJ633" i="23"/>
  <c r="AJ202" i="23"/>
  <c r="AJ510" i="23"/>
  <c r="AH491" i="23"/>
  <c r="AJ490" i="23"/>
  <c r="AJ945" i="23"/>
  <c r="BA369" i="32"/>
  <c r="BF369" i="32"/>
  <c r="AY369" i="32"/>
  <c r="AZ369" i="32"/>
  <c r="AJ938" i="23"/>
  <c r="AH535" i="23"/>
  <c r="C231" i="32"/>
  <c r="AH892" i="23"/>
  <c r="AH133" i="23"/>
  <c r="AH871" i="23"/>
  <c r="C274" i="32"/>
  <c r="AH797" i="23"/>
  <c r="C252" i="32"/>
  <c r="F252" i="32" s="1"/>
  <c r="AH440" i="23"/>
  <c r="AH650" i="23"/>
  <c r="AH613" i="23"/>
  <c r="AJ612" i="23"/>
  <c r="AH446" i="23"/>
  <c r="AJ771" i="23"/>
  <c r="C218" i="32"/>
  <c r="C264" i="32"/>
  <c r="AJ566" i="23"/>
  <c r="AH242" i="23"/>
  <c r="AJ659" i="23"/>
  <c r="AJ35" i="23"/>
  <c r="AH498" i="23"/>
  <c r="AH502" i="23"/>
  <c r="C197" i="32"/>
  <c r="C291" i="32"/>
  <c r="AJ674" i="23"/>
  <c r="C21" i="31"/>
  <c r="AJ660" i="23"/>
  <c r="C208" i="32"/>
  <c r="AJ342" i="23"/>
  <c r="AH64" i="23"/>
  <c r="AH525" i="23"/>
  <c r="AH206" i="23"/>
  <c r="AH564" i="23"/>
  <c r="AJ563" i="23"/>
  <c r="AJ228" i="23"/>
  <c r="AJ697" i="23"/>
  <c r="AH39" i="23"/>
  <c r="AH689" i="23"/>
  <c r="AJ688" i="23"/>
  <c r="AJ313" i="23"/>
  <c r="AJ995" i="23"/>
  <c r="AJ971" i="23"/>
  <c r="BF204" i="32"/>
  <c r="AZ203" i="32"/>
  <c r="BA213" i="32"/>
  <c r="AH873" i="23"/>
  <c r="AH49" i="23"/>
  <c r="AH300" i="23"/>
  <c r="AH230" i="23"/>
  <c r="AH722" i="23"/>
  <c r="S959" i="23"/>
  <c r="AH736" i="23"/>
  <c r="C146" i="32"/>
  <c r="AH730" i="23"/>
  <c r="AH555" i="23"/>
  <c r="AH74" i="23"/>
  <c r="AH75" i="23"/>
  <c r="AD951" i="23"/>
  <c r="AG951" i="23" s="1"/>
  <c r="AH866" i="23"/>
  <c r="AH801" i="23"/>
  <c r="AH199" i="23"/>
  <c r="AH396" i="23"/>
  <c r="AH652" i="23"/>
  <c r="AH670" i="23"/>
  <c r="S776" i="23"/>
  <c r="C37" i="31"/>
  <c r="AH268" i="23"/>
  <c r="AH37" i="23"/>
  <c r="AH143" i="23"/>
  <c r="AH239" i="23"/>
  <c r="BF214" i="32"/>
  <c r="BS207" i="32"/>
  <c r="AY214" i="32"/>
  <c r="AH416" i="23"/>
  <c r="AH451" i="23"/>
  <c r="AH825" i="23"/>
  <c r="AY215" i="32"/>
  <c r="AZ241" i="32"/>
  <c r="AY213" i="32"/>
  <c r="BF213" i="32"/>
  <c r="BF359" i="32"/>
  <c r="AY249" i="32"/>
  <c r="AZ249" i="32"/>
  <c r="AH436" i="23"/>
  <c r="C147" i="32"/>
  <c r="AH875" i="23"/>
  <c r="C341" i="32"/>
  <c r="BF215" i="32"/>
  <c r="AZ215" i="32"/>
  <c r="C247" i="32"/>
  <c r="AH73" i="23"/>
  <c r="C32" i="31"/>
  <c r="C33" i="31"/>
  <c r="AH499" i="23"/>
  <c r="AH675" i="23"/>
  <c r="AH503" i="23"/>
  <c r="AH229" i="23"/>
  <c r="C168" i="32"/>
  <c r="C279" i="32"/>
  <c r="BF324" i="32"/>
  <c r="BF221" i="32"/>
  <c r="BS214" i="32"/>
  <c r="AH859" i="23"/>
  <c r="AY242" i="32"/>
  <c r="AH66" i="23"/>
  <c r="AH668" i="23"/>
  <c r="AH82" i="23"/>
  <c r="AD774" i="23"/>
  <c r="AG774" i="23" s="1"/>
  <c r="AH433" i="23"/>
  <c r="X36" i="31"/>
  <c r="Y36" i="31" s="1"/>
  <c r="AH299" i="23"/>
  <c r="AH77" i="23"/>
  <c r="AH661" i="23"/>
  <c r="AH67" i="23"/>
  <c r="AY221" i="32"/>
  <c r="BF242" i="32"/>
  <c r="AH44" i="23"/>
  <c r="AH42" i="23"/>
  <c r="AH627" i="23"/>
  <c r="AH660" i="23"/>
  <c r="AH83" i="23"/>
  <c r="AH231" i="23"/>
  <c r="AZ214" i="32"/>
  <c r="AZ242" i="32"/>
  <c r="BF239" i="32"/>
  <c r="AH36" i="23"/>
  <c r="AH166" i="23"/>
  <c r="AH386" i="23"/>
  <c r="AH92" i="23"/>
  <c r="AH224" i="23"/>
  <c r="AH533" i="23"/>
  <c r="C27" i="31"/>
  <c r="S788" i="23"/>
  <c r="C158" i="32"/>
  <c r="AH93" i="23"/>
  <c r="AH683" i="23"/>
  <c r="AH35" i="23"/>
  <c r="AH571" i="23"/>
  <c r="AH215" i="23"/>
  <c r="AH662" i="23"/>
  <c r="AH914" i="23"/>
  <c r="AH659" i="23"/>
  <c r="C174" i="32"/>
  <c r="C351" i="32"/>
  <c r="C326" i="32"/>
  <c r="AH858" i="23"/>
  <c r="AH599" i="23"/>
  <c r="AH376" i="23"/>
  <c r="AH321" i="23"/>
  <c r="AH59" i="23"/>
  <c r="AH225" i="23"/>
  <c r="C192" i="32"/>
  <c r="C219" i="32"/>
  <c r="FX137" i="32"/>
  <c r="FX138" i="32" s="1"/>
  <c r="FX139" i="32" s="1"/>
  <c r="FX140" i="32" s="1"/>
  <c r="FX141" i="32" s="1"/>
  <c r="FX142" i="32" s="1"/>
  <c r="FX143" i="32" s="1"/>
  <c r="FX144" i="32" s="1"/>
  <c r="FX145" i="32" s="1"/>
  <c r="FX146" i="32" s="1"/>
  <c r="FX147" i="32" s="1"/>
  <c r="AH654" i="23"/>
  <c r="AH385" i="23"/>
  <c r="AH754" i="23"/>
  <c r="AH279" i="23"/>
  <c r="BA334" i="32"/>
  <c r="BF190" i="32"/>
  <c r="AY220" i="32"/>
  <c r="AZ324" i="32"/>
  <c r="AZ343" i="32"/>
  <c r="AY359" i="32"/>
  <c r="AY321" i="32"/>
  <c r="AY245" i="32"/>
  <c r="BY354" i="32"/>
  <c r="BF245" i="32"/>
  <c r="AH95" i="23"/>
  <c r="AH377" i="23"/>
  <c r="AH851" i="23"/>
  <c r="S777" i="23"/>
  <c r="AH345" i="23"/>
  <c r="C125" i="32"/>
  <c r="AH81" i="23"/>
  <c r="AH465" i="23"/>
  <c r="AH218" i="23"/>
  <c r="AH312" i="23"/>
  <c r="AH65" i="23"/>
  <c r="AH651" i="23"/>
  <c r="C296" i="32"/>
  <c r="AH467" i="23"/>
  <c r="C278" i="32"/>
  <c r="AH667" i="23"/>
  <c r="AH803" i="23"/>
  <c r="AH802" i="23"/>
  <c r="AH464" i="23"/>
  <c r="AH966" i="23"/>
  <c r="C317" i="32"/>
  <c r="C206" i="32"/>
  <c r="AH928" i="23"/>
  <c r="AH798" i="23"/>
  <c r="AH853" i="23"/>
  <c r="C285" i="32"/>
  <c r="AH402" i="23"/>
  <c r="AH301" i="23"/>
  <c r="AH87" i="23"/>
  <c r="AH33" i="23"/>
  <c r="C234" i="32"/>
  <c r="AH735" i="23"/>
  <c r="AH372" i="23"/>
  <c r="AH91" i="23"/>
  <c r="AH63" i="23"/>
  <c r="AH442" i="23"/>
  <c r="AH55" i="23"/>
  <c r="BA368" i="32"/>
  <c r="BF368" i="32"/>
  <c r="AY368" i="32"/>
  <c r="AZ368" i="32"/>
  <c r="BA331" i="32"/>
  <c r="BA214" i="32"/>
  <c r="AY211" i="32"/>
  <c r="BA211" i="32"/>
  <c r="BA212" i="32"/>
  <c r="BF348" i="32"/>
  <c r="AH325" i="23"/>
  <c r="AH267" i="23"/>
  <c r="AH359" i="23"/>
  <c r="AH905" i="23"/>
  <c r="AH360" i="23"/>
  <c r="AH658" i="23"/>
  <c r="AH329" i="23"/>
  <c r="AH56" i="23"/>
  <c r="AH148" i="23"/>
  <c r="AH595" i="23"/>
  <c r="AH88" i="23"/>
  <c r="S801" i="23"/>
  <c r="AH315" i="23"/>
  <c r="AH27" i="23"/>
  <c r="AH589" i="23"/>
  <c r="AH468" i="23"/>
  <c r="AH833" i="23"/>
  <c r="AH815" i="23"/>
  <c r="AH807" i="23"/>
  <c r="AH277" i="23"/>
  <c r="AH69" i="23"/>
  <c r="AH357" i="23"/>
  <c r="BA348" i="32"/>
  <c r="BA215" i="32"/>
  <c r="BA218" i="32"/>
  <c r="AZ223" i="32"/>
  <c r="AY212" i="32"/>
  <c r="BF212" i="32"/>
  <c r="AY207" i="32"/>
  <c r="BA236" i="32"/>
  <c r="BF317" i="32"/>
  <c r="C368" i="32"/>
  <c r="AY317" i="32"/>
  <c r="BS223" i="32"/>
  <c r="BF235" i="32"/>
  <c r="AH995" i="23"/>
  <c r="AZ225" i="32"/>
  <c r="AZ235" i="32"/>
  <c r="AH375" i="23"/>
  <c r="AH653" i="23"/>
  <c r="AH150" i="23"/>
  <c r="AH609" i="23"/>
  <c r="C201" i="32"/>
  <c r="F202" i="32" s="1"/>
  <c r="C183" i="32"/>
  <c r="C24" i="31"/>
  <c r="AH602" i="23"/>
  <c r="C260" i="32"/>
  <c r="AH566" i="23"/>
  <c r="AH358" i="23"/>
  <c r="BA309" i="32"/>
  <c r="AH216" i="23"/>
  <c r="AH217" i="23"/>
  <c r="IG325" i="32"/>
  <c r="AH170" i="23"/>
  <c r="C129" i="32"/>
  <c r="AH308" i="23"/>
  <c r="AH233" i="23"/>
  <c r="C212" i="32"/>
  <c r="AD799" i="23"/>
  <c r="AG799" i="23" s="1"/>
  <c r="AY225" i="32"/>
  <c r="AH28" i="23"/>
  <c r="AH855" i="23"/>
  <c r="Z1769" i="108"/>
  <c r="Z1775" i="108" s="1"/>
  <c r="AH453" i="23"/>
  <c r="AH334" i="23"/>
  <c r="GH125" i="32"/>
  <c r="GH126" i="32" s="1"/>
  <c r="GH127" i="32" s="1"/>
  <c r="GH128" i="32" s="1"/>
  <c r="GH129" i="32" s="1"/>
  <c r="GH130" i="32" s="1"/>
  <c r="GH131" i="32" s="1"/>
  <c r="GH132" i="32" s="1"/>
  <c r="GH133" i="32" s="1"/>
  <c r="GH134" i="32" s="1"/>
  <c r="GH135" i="32" s="1"/>
  <c r="AH645" i="23"/>
  <c r="AH340" i="23"/>
  <c r="AH454" i="23"/>
  <c r="AH553" i="23"/>
  <c r="C198" i="32"/>
  <c r="AH349" i="23"/>
  <c r="AH655" i="23"/>
  <c r="BA303" i="32"/>
  <c r="AH235" i="23"/>
  <c r="AH760" i="23"/>
  <c r="AH676" i="23"/>
  <c r="BA310" i="32"/>
  <c r="X26" i="31"/>
  <c r="Y26" i="31" s="1"/>
  <c r="AH854" i="23"/>
  <c r="AH156" i="23"/>
  <c r="AH772" i="23"/>
  <c r="AH54" i="23"/>
  <c r="AH223" i="23"/>
  <c r="AH900" i="23"/>
  <c r="C248" i="32"/>
  <c r="AZ224" i="32"/>
  <c r="BF288" i="32"/>
  <c r="BS288" i="32"/>
  <c r="AZ320" i="32"/>
  <c r="BA308" i="32"/>
  <c r="AZ236" i="32"/>
  <c r="BA367" i="32"/>
  <c r="AZ300" i="32"/>
  <c r="BS309" i="32"/>
  <c r="S984" i="23"/>
  <c r="BF309" i="32"/>
  <c r="AZ339" i="32"/>
  <c r="AY309" i="32"/>
  <c r="BA339" i="32"/>
  <c r="BA349" i="32"/>
  <c r="BS339" i="32"/>
  <c r="BF205" i="32"/>
  <c r="BA341" i="32"/>
  <c r="AZ309" i="32"/>
  <c r="AH831" i="23"/>
  <c r="AH824" i="23"/>
  <c r="AH450" i="23"/>
  <c r="AH759" i="23"/>
  <c r="BA314" i="32"/>
  <c r="S994" i="23"/>
  <c r="BF236" i="32"/>
  <c r="BF224" i="32"/>
  <c r="X27" i="31"/>
  <c r="Y27" i="31" s="1"/>
  <c r="AY224" i="32"/>
  <c r="BF225" i="32"/>
  <c r="AY235" i="32"/>
  <c r="AY234" i="32"/>
  <c r="AH447" i="23"/>
  <c r="AH382" i="23"/>
  <c r="AY236" i="32"/>
  <c r="AH180" i="23"/>
  <c r="AH373" i="23"/>
  <c r="AH475" i="23"/>
  <c r="AH21" i="23"/>
  <c r="S975" i="23"/>
  <c r="C131" i="32"/>
  <c r="BS236" i="32"/>
  <c r="AH666" i="23"/>
  <c r="AH302" i="23"/>
  <c r="AH449" i="23"/>
  <c r="AH167" i="23"/>
  <c r="AH383" i="23"/>
  <c r="AH252" i="23"/>
  <c r="C214" i="32"/>
  <c r="AH478" i="23"/>
  <c r="C176" i="32"/>
  <c r="AH97" i="23"/>
  <c r="AH202" i="23"/>
  <c r="AH201" i="23"/>
  <c r="AH867" i="23"/>
  <c r="AH880" i="23"/>
  <c r="AH766" i="23"/>
  <c r="AH171" i="23"/>
  <c r="AH214" i="23"/>
  <c r="AH612" i="23"/>
  <c r="AY229" i="32"/>
  <c r="AY239" i="32"/>
  <c r="BF229" i="32"/>
  <c r="BS204" i="32"/>
  <c r="BF367" i="32"/>
  <c r="AY367" i="32"/>
  <c r="AY204" i="32"/>
  <c r="BS238" i="32"/>
  <c r="AY205" i="32"/>
  <c r="BS355" i="32"/>
  <c r="AZ367" i="32"/>
  <c r="AH930" i="23"/>
  <c r="AH693" i="23"/>
  <c r="AH193" i="23"/>
  <c r="AH184" i="23"/>
  <c r="AH190" i="23"/>
  <c r="AH700" i="23"/>
  <c r="AH196" i="23"/>
  <c r="C366" i="32"/>
  <c r="C171" i="32"/>
  <c r="AH878" i="23"/>
  <c r="AH53" i="23"/>
  <c r="AH191" i="23"/>
  <c r="IK136" i="32"/>
  <c r="C227" i="32"/>
  <c r="C160" i="32"/>
  <c r="C342" i="32"/>
  <c r="S775" i="23"/>
  <c r="C290" i="32"/>
  <c r="AD800" i="23"/>
  <c r="AG800" i="23" s="1"/>
  <c r="AH222" i="23"/>
  <c r="AH153" i="23"/>
  <c r="AH903" i="23"/>
  <c r="AH90" i="23"/>
  <c r="AH253" i="23"/>
  <c r="C238" i="32"/>
  <c r="AH788" i="23"/>
  <c r="AH902" i="23"/>
  <c r="AH879" i="23"/>
  <c r="AH298" i="23"/>
  <c r="AH297" i="23"/>
  <c r="AH434" i="23"/>
  <c r="C178" i="32"/>
  <c r="AH41" i="23"/>
  <c r="AH606" i="23"/>
  <c r="AH718" i="23"/>
  <c r="AH741" i="23"/>
  <c r="AH692" i="23"/>
  <c r="AH110" i="23"/>
  <c r="AH243" i="23"/>
  <c r="C38" i="31"/>
  <c r="G39" i="31" s="1"/>
  <c r="AH435" i="23"/>
  <c r="C150" i="32"/>
  <c r="AH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H410" i="23"/>
  <c r="AH961" i="23"/>
  <c r="AY326" i="32"/>
  <c r="AY282" i="32"/>
  <c r="AZ280" i="32"/>
  <c r="AH862" i="23"/>
  <c r="BF270" i="32"/>
  <c r="AH895" i="23"/>
  <c r="AY193" i="32"/>
  <c r="AZ290" i="32"/>
  <c r="AH597" i="23"/>
  <c r="AH414" i="23"/>
  <c r="AH847" i="23"/>
  <c r="AH518" i="23"/>
  <c r="AH519" i="23"/>
  <c r="AD969" i="23"/>
  <c r="C29" i="31"/>
  <c r="AH674" i="23"/>
  <c r="C338" i="32"/>
  <c r="C236" i="32"/>
  <c r="C28" i="31"/>
  <c r="AH542" i="23"/>
  <c r="BF296" i="32"/>
  <c r="AZ313" i="32"/>
  <c r="AY192" i="32"/>
  <c r="BS191" i="32"/>
  <c r="AY345" i="32"/>
  <c r="BA283" i="32"/>
  <c r="BF279" i="32"/>
  <c r="BF297" i="32"/>
  <c r="BA307" i="32"/>
  <c r="AY297" i="32"/>
  <c r="BA304" i="32"/>
  <c r="AZ287" i="32"/>
  <c r="AY259" i="32"/>
  <c r="AH333" i="23"/>
  <c r="AH800" i="23"/>
  <c r="BF274" i="32"/>
  <c r="GE341" i="32"/>
  <c r="GE342" i="32" s="1"/>
  <c r="GE343" i="32" s="1"/>
  <c r="GE344" i="32" s="1"/>
  <c r="GE345" i="32" s="1"/>
  <c r="GE346" i="32" s="1"/>
  <c r="GE347" i="32" s="1"/>
  <c r="GE348" i="32" s="1"/>
  <c r="GE349" i="32" s="1"/>
  <c r="GE350" i="32" s="1"/>
  <c r="GE351" i="32" s="1"/>
  <c r="AZ192" i="32"/>
  <c r="AY266" i="32"/>
  <c r="S974" i="23"/>
  <c r="AH863" i="23"/>
  <c r="S814" i="23"/>
  <c r="C220" i="32"/>
  <c r="AZ293" i="32"/>
  <c r="AZ308" i="32"/>
  <c r="BA346" i="32"/>
  <c r="AY279" i="32"/>
  <c r="AY274" i="32"/>
  <c r="AZ358" i="32"/>
  <c r="AZ346" i="32"/>
  <c r="BS275" i="32"/>
  <c r="AZ357" i="32"/>
  <c r="AZ325" i="32"/>
  <c r="BF193" i="32"/>
  <c r="AH821" i="23"/>
  <c r="BF275" i="32"/>
  <c r="AZ286" i="32"/>
  <c r="AH762" i="23"/>
  <c r="AH669" i="23"/>
  <c r="C226" i="32"/>
  <c r="F226" i="32" s="1"/>
  <c r="AH728" i="23"/>
  <c r="AH397" i="23"/>
  <c r="AH846" i="23"/>
  <c r="AY306" i="32"/>
  <c r="AH448" i="23"/>
  <c r="AD1010" i="23"/>
  <c r="AH925" i="23"/>
  <c r="AH371" i="23"/>
  <c r="AH211" i="23"/>
  <c r="AH134" i="23"/>
  <c r="AH348" i="23"/>
  <c r="AY302" i="32"/>
  <c r="BF282" i="32"/>
  <c r="AZ296" i="32"/>
  <c r="BF346" i="32"/>
  <c r="AH848" i="23"/>
  <c r="AH617" i="23"/>
  <c r="S1770" i="108"/>
  <c r="S1773" i="108" s="1"/>
  <c r="C258" i="32"/>
  <c r="BA274" i="32"/>
  <c r="BF333" i="32"/>
  <c r="BF347" i="32"/>
  <c r="X38" i="31"/>
  <c r="Y38" i="31" s="1"/>
  <c r="AH151" i="23"/>
  <c r="AH432" i="23"/>
  <c r="AH22" i="23"/>
  <c r="AH23" i="23"/>
  <c r="BF271" i="32"/>
  <c r="AZ282" i="32"/>
  <c r="BS270" i="32"/>
  <c r="BA270" i="32"/>
  <c r="AZ314" i="32"/>
  <c r="AZ302" i="32"/>
  <c r="BS302" i="32"/>
  <c r="BF303" i="32"/>
  <c r="BS341" i="32"/>
  <c r="AY341" i="32"/>
  <c r="AY342" i="32"/>
  <c r="BF341" i="32"/>
  <c r="AZ341" i="32"/>
  <c r="AY356" i="32"/>
  <c r="BF356" i="32"/>
  <c r="AH158" i="23"/>
  <c r="AH159" i="23"/>
  <c r="C162" i="32"/>
  <c r="S816" i="23"/>
  <c r="AD816" i="23"/>
  <c r="AH744" i="23"/>
  <c r="AH96" i="23"/>
  <c r="AZ359" i="32"/>
  <c r="AH868" i="23"/>
  <c r="BA271" i="32"/>
  <c r="BA302" i="32"/>
  <c r="AZ353" i="32"/>
  <c r="BS333" i="32"/>
  <c r="AY334" i="32"/>
  <c r="AY270" i="32"/>
  <c r="AH835" i="23"/>
  <c r="AH836" i="23"/>
  <c r="AH378" i="23"/>
  <c r="C217" i="32"/>
  <c r="C223" i="32"/>
  <c r="BF191" i="32"/>
  <c r="AZ191" i="32"/>
  <c r="BS262" i="32"/>
  <c r="AZ274" i="32"/>
  <c r="AY262" i="32"/>
  <c r="BS307" i="32"/>
  <c r="AY307" i="32"/>
  <c r="AZ319" i="32"/>
  <c r="AY283" i="32"/>
  <c r="AZ295" i="32"/>
  <c r="BF283" i="32"/>
  <c r="BF284" i="32"/>
  <c r="BF357" i="32"/>
  <c r="AY358" i="32"/>
  <c r="C200" i="32"/>
  <c r="AH311" i="23"/>
  <c r="AD808" i="23"/>
  <c r="AG808" i="23" s="1"/>
  <c r="S808" i="23"/>
  <c r="AY199" i="32"/>
  <c r="BA199" i="32"/>
  <c r="BF199" i="32"/>
  <c r="AD818" i="23"/>
  <c r="AG818" i="23" s="1"/>
  <c r="S818" i="23"/>
  <c r="AD811" i="23"/>
  <c r="AG811" i="23" s="1"/>
  <c r="S811" i="23"/>
  <c r="AH827" i="23"/>
  <c r="AH71" i="23"/>
  <c r="AH70" i="23"/>
  <c r="C140" i="32"/>
  <c r="S1000" i="23"/>
  <c r="AD979" i="23"/>
  <c r="C128" i="32"/>
  <c r="S798" i="23"/>
  <c r="S778" i="23"/>
  <c r="S817" i="23"/>
  <c r="AH270" i="23"/>
  <c r="AD978" i="23"/>
  <c r="S978" i="23"/>
  <c r="X37" i="31"/>
  <c r="Y37" i="31" s="1"/>
  <c r="AZ356" i="32"/>
  <c r="AZ307" i="32"/>
  <c r="AZ270" i="32"/>
  <c r="BF306" i="32"/>
  <c r="AY267" i="32"/>
  <c r="AZ344" i="32"/>
  <c r="AY308" i="32"/>
  <c r="BF308" i="32"/>
  <c r="AY284" i="32"/>
  <c r="BF302" i="32"/>
  <c r="AY190" i="32"/>
  <c r="BS321" i="32"/>
  <c r="BF321" i="32"/>
  <c r="AH830" i="23"/>
  <c r="C330" i="32"/>
  <c r="AH967" i="23"/>
  <c r="C364" i="32"/>
  <c r="F364" i="32" s="1"/>
  <c r="AH607" i="23"/>
  <c r="AH455" i="23"/>
  <c r="AH456" i="23"/>
  <c r="AH346" i="23"/>
  <c r="C209" i="32"/>
  <c r="AH347" i="23"/>
  <c r="AH767" i="23"/>
  <c r="AY226" i="32"/>
  <c r="AZ226" i="32"/>
  <c r="AZ238" i="32"/>
  <c r="BF226" i="32"/>
  <c r="AH664" i="23"/>
  <c r="AH665" i="23"/>
  <c r="BS291" i="32"/>
  <c r="BA296" i="32"/>
  <c r="AZ291" i="32"/>
  <c r="BA293" i="32"/>
  <c r="BA291" i="32"/>
  <c r="BA300" i="32"/>
  <c r="BA313" i="32"/>
  <c r="BF314" i="32"/>
  <c r="AH877" i="23"/>
  <c r="AH876" i="23"/>
  <c r="BS198" i="32"/>
  <c r="BA198" i="32"/>
  <c r="AZ210" i="32"/>
  <c r="AY198" i="32"/>
  <c r="AD784" i="23"/>
  <c r="AG784" i="23" s="1"/>
  <c r="S784" i="23"/>
  <c r="AD802" i="23"/>
  <c r="S802" i="23"/>
  <c r="BS192" i="32"/>
  <c r="AZ204" i="32"/>
  <c r="BF192" i="32"/>
  <c r="AH702" i="23"/>
  <c r="AH701" i="23"/>
  <c r="BS278" i="32"/>
  <c r="BA278" i="32"/>
  <c r="AY278" i="32"/>
  <c r="BF278" i="32"/>
  <c r="AH337" i="23"/>
  <c r="BF300" i="32"/>
  <c r="BF299" i="32"/>
  <c r="AZ311" i="32"/>
  <c r="AZ299" i="32"/>
  <c r="AY299" i="32"/>
  <c r="AH251" i="23"/>
  <c r="AH870" i="23"/>
  <c r="C340" i="32"/>
  <c r="AH893" i="23"/>
  <c r="AH894" i="23"/>
  <c r="AH763" i="23"/>
  <c r="AH764" i="23"/>
  <c r="AZ310" i="32"/>
  <c r="BF311" i="32"/>
  <c r="BS310" i="32"/>
  <c r="AY311" i="32"/>
  <c r="AZ322" i="32"/>
  <c r="AY316" i="32"/>
  <c r="BA320" i="32"/>
  <c r="BA326" i="32"/>
  <c r="BA324" i="32"/>
  <c r="BA316" i="32"/>
  <c r="BA315" i="32"/>
  <c r="BA319" i="32"/>
  <c r="BA318" i="32"/>
  <c r="BA323" i="32"/>
  <c r="AH582" i="23"/>
  <c r="C268" i="32"/>
  <c r="AH583" i="23"/>
  <c r="AH58" i="23"/>
  <c r="AH57" i="23"/>
  <c r="AH98" i="23"/>
  <c r="AY231" i="32"/>
  <c r="AY232" i="32"/>
  <c r="BA233" i="32"/>
  <c r="BA242" i="32"/>
  <c r="BA234" i="32"/>
  <c r="BS231" i="32"/>
  <c r="BA238" i="32"/>
  <c r="AH240" i="23"/>
  <c r="AH241" i="23"/>
  <c r="BA276" i="32"/>
  <c r="BA273" i="32"/>
  <c r="BA277" i="32"/>
  <c r="AZ345" i="32"/>
  <c r="BF334" i="32"/>
  <c r="BA333" i="32"/>
  <c r="AZ352" i="32"/>
  <c r="BF353" i="32"/>
  <c r="BS352" i="32"/>
  <c r="BS260" i="32"/>
  <c r="AY260" i="32"/>
  <c r="AY347" i="32"/>
  <c r="AZ347" i="32"/>
  <c r="BA347" i="32"/>
  <c r="AH343" i="23"/>
  <c r="AH733" i="23"/>
  <c r="AH734" i="23"/>
  <c r="S1002" i="23"/>
  <c r="BF268" i="32"/>
  <c r="BK268" i="32" s="1"/>
  <c r="BA321" i="32"/>
  <c r="BF322" i="32"/>
  <c r="AH753" i="23"/>
  <c r="BS304" i="32"/>
  <c r="AY304" i="32"/>
  <c r="AZ316" i="32"/>
  <c r="BF305" i="32"/>
  <c r="AZ304" i="32"/>
  <c r="AZ301" i="32"/>
  <c r="BA301" i="32"/>
  <c r="AY301" i="32"/>
  <c r="BS325" i="32"/>
  <c r="BA325" i="32"/>
  <c r="AY325" i="32"/>
  <c r="BA344" i="32"/>
  <c r="BF345" i="32"/>
  <c r="AY344" i="32"/>
  <c r="BS269" i="32"/>
  <c r="BA269" i="32"/>
  <c r="BF269" i="32"/>
  <c r="C329" i="32"/>
  <c r="AH826" i="23"/>
  <c r="BS268" i="32"/>
  <c r="AY268" i="32"/>
  <c r="BA268" i="32"/>
  <c r="AH399" i="23"/>
  <c r="AH400" i="23"/>
  <c r="BA306" i="32"/>
  <c r="BS306" i="32"/>
  <c r="AZ306" i="32"/>
  <c r="AZ318" i="32"/>
  <c r="AH682" i="23"/>
  <c r="AZ283" i="32"/>
  <c r="S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H269" i="23"/>
  <c r="AZ248" i="32"/>
  <c r="BS248" i="32"/>
  <c r="BF249" i="32"/>
  <c r="AH354" i="23"/>
  <c r="BA294" i="32"/>
  <c r="BF294" i="32"/>
  <c r="BS200" i="32"/>
  <c r="AY200" i="32"/>
  <c r="BF200" i="32"/>
  <c r="AZ212" i="32"/>
  <c r="BA280" i="32"/>
  <c r="AY281" i="32"/>
  <c r="AZ292" i="32"/>
  <c r="AY280" i="32"/>
  <c r="BF354" i="32"/>
  <c r="AY354" i="32"/>
  <c r="AY349" i="32"/>
  <c r="BF349" i="32"/>
  <c r="BF350" i="32"/>
  <c r="AH341" i="23"/>
  <c r="AH342" i="23"/>
  <c r="AH157" i="23"/>
  <c r="BF202" i="32"/>
  <c r="AY202" i="32"/>
  <c r="BS202" i="32"/>
  <c r="BA202" i="32"/>
  <c r="AH794" i="23"/>
  <c r="AH353" i="23"/>
  <c r="AH923" i="23"/>
  <c r="AH922" i="23"/>
  <c r="AH642" i="23"/>
  <c r="AH643" i="23"/>
  <c r="AH832" i="23"/>
  <c r="AH828" i="23"/>
  <c r="AH804" i="23"/>
  <c r="AH789" i="23"/>
  <c r="AH648" i="23"/>
  <c r="AZ179" i="32"/>
  <c r="AH842" i="23"/>
  <c r="AH765" i="23"/>
  <c r="AJ606" i="23"/>
  <c r="AH479" i="23"/>
  <c r="C199" i="32"/>
  <c r="AH78" i="23"/>
  <c r="AH843" i="23"/>
  <c r="AH696" i="23"/>
  <c r="AH695" i="23"/>
  <c r="AD807" i="23"/>
  <c r="S807" i="23"/>
  <c r="AH307" i="23"/>
  <c r="S783" i="23"/>
  <c r="AD783" i="23"/>
  <c r="S780" i="23"/>
  <c r="AD780" i="23"/>
  <c r="AH554" i="23"/>
  <c r="AH86" i="23"/>
  <c r="AH85" i="23"/>
  <c r="AH421" i="23"/>
  <c r="AH641" i="23"/>
  <c r="AH640" i="23"/>
  <c r="AH636" i="23"/>
  <c r="AH637" i="23"/>
  <c r="AH601" i="23"/>
  <c r="AH600" i="23"/>
  <c r="C276" i="32"/>
  <c r="AH615" i="23"/>
  <c r="AH590" i="23"/>
  <c r="AH591" i="23"/>
  <c r="C271" i="32"/>
  <c r="AH596" i="23"/>
  <c r="AH480" i="23"/>
  <c r="AH684" i="23"/>
  <c r="AZ240" i="32"/>
  <c r="AZ193" i="32"/>
  <c r="IE212" i="32"/>
  <c r="IG177" i="32"/>
  <c r="BF366" i="32"/>
  <c r="AY366" i="32"/>
  <c r="S983" i="23"/>
  <c r="S991" i="23"/>
  <c r="X24" i="31"/>
  <c r="Y24" i="31" s="1"/>
  <c r="BA225" i="32"/>
  <c r="X23" i="31"/>
  <c r="Y23" i="31" s="1"/>
  <c r="AZ365" i="32"/>
  <c r="BS365" i="32"/>
  <c r="AH594" i="23"/>
  <c r="AH623" i="23"/>
  <c r="AH624" i="23"/>
  <c r="AH672" i="23"/>
  <c r="AH605" i="23"/>
  <c r="AH604" i="23"/>
  <c r="AH656" i="23"/>
  <c r="AH671" i="23"/>
  <c r="S995" i="23"/>
  <c r="HW177" i="32"/>
  <c r="IG161" i="32"/>
  <c r="AH839" i="23"/>
  <c r="AH929" i="23"/>
  <c r="C254" i="32"/>
  <c r="F254" i="32" s="1"/>
  <c r="AH587" i="23"/>
  <c r="AH588" i="23"/>
  <c r="AH387" i="23"/>
  <c r="AH388" i="23"/>
  <c r="AH581" i="23"/>
  <c r="AH657" i="23"/>
  <c r="C216" i="32"/>
  <c r="IG165" i="32"/>
  <c r="AD1001" i="23"/>
  <c r="AG1001" i="23" s="1"/>
  <c r="AD988" i="23"/>
  <c r="AH840" i="23"/>
  <c r="BA219" i="32"/>
  <c r="BF219" i="32"/>
  <c r="HW166" i="32"/>
  <c r="AH374" i="23"/>
  <c r="AH384" i="23"/>
  <c r="AH838" i="23"/>
  <c r="AH324" i="23"/>
  <c r="AH621" i="23"/>
  <c r="FY221" i="32"/>
  <c r="FY222" i="32" s="1"/>
  <c r="FY223" i="32" s="1"/>
  <c r="FY224" i="32" s="1"/>
  <c r="FY225" i="32" s="1"/>
  <c r="FY226" i="32" s="1"/>
  <c r="FY227" i="32" s="1"/>
  <c r="FY228" i="32" s="1"/>
  <c r="FY229" i="32" s="1"/>
  <c r="FY230" i="32" s="1"/>
  <c r="FY231" i="32" s="1"/>
  <c r="AH768" i="23"/>
  <c r="AH183" i="23"/>
  <c r="AH618" i="23"/>
  <c r="C277" i="32"/>
  <c r="AH906" i="23"/>
  <c r="AH611" i="23"/>
  <c r="C1770" i="108"/>
  <c r="C1773" i="108" s="1"/>
  <c r="AH361" i="23"/>
  <c r="AH646" i="23"/>
  <c r="C284" i="32"/>
  <c r="AH610" i="23"/>
  <c r="AH608" i="23"/>
  <c r="C343" i="32"/>
  <c r="BA222" i="32"/>
  <c r="AH563" i="23"/>
  <c r="S976" i="23"/>
  <c r="AH771" i="23"/>
  <c r="AH1004" i="23"/>
  <c r="AH841" i="23"/>
  <c r="BA229" i="32"/>
  <c r="BS167" i="32"/>
  <c r="AZ349" i="32"/>
  <c r="AH629" i="23"/>
  <c r="AH580" i="23"/>
  <c r="BA172" i="32"/>
  <c r="FY341" i="32"/>
  <c r="FY342" i="32" s="1"/>
  <c r="FY343" i="32" s="1"/>
  <c r="FY344" i="32" s="1"/>
  <c r="FY345" i="32" s="1"/>
  <c r="FY346" i="32" s="1"/>
  <c r="FY347" i="32" s="1"/>
  <c r="FY348" i="32" s="1"/>
  <c r="FY349" i="32" s="1"/>
  <c r="FY350" i="32" s="1"/>
  <c r="FY351" i="32" s="1"/>
  <c r="AH598" i="23"/>
  <c r="C272" i="32"/>
  <c r="AH474" i="23"/>
  <c r="AH473" i="23"/>
  <c r="AH470" i="23"/>
  <c r="AH469" i="23"/>
  <c r="AH631" i="23"/>
  <c r="AH632" i="23"/>
  <c r="AH398" i="23"/>
  <c r="AH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H887" i="23"/>
  <c r="C344" i="32"/>
  <c r="AD998" i="23"/>
  <c r="AY177" i="32"/>
  <c r="AZ188" i="32"/>
  <c r="AZ176" i="32"/>
  <c r="AY180" i="32"/>
  <c r="AY181" i="32"/>
  <c r="AH322" i="23"/>
  <c r="C203" i="32"/>
  <c r="F203" i="32" s="1"/>
  <c r="AH161" i="23"/>
  <c r="AH429" i="23"/>
  <c r="AH428" i="23"/>
  <c r="S964" i="23"/>
  <c r="AD985" i="23"/>
  <c r="AG985" i="23" s="1"/>
  <c r="IG141" i="32"/>
  <c r="BS176" i="32"/>
  <c r="AH849" i="23"/>
  <c r="C263" i="32"/>
  <c r="C233" i="32"/>
  <c r="C302" i="32"/>
  <c r="AZ163" i="32"/>
  <c r="AH187" i="23"/>
  <c r="BA180" i="32"/>
  <c r="AH462" i="23"/>
  <c r="AH461" i="23"/>
  <c r="AH356" i="23"/>
  <c r="AH355" i="23"/>
  <c r="AH370" i="23"/>
  <c r="AH323" i="23"/>
  <c r="AH422" i="23"/>
  <c r="C228" i="32"/>
  <c r="AH363" i="23"/>
  <c r="AH362" i="23"/>
  <c r="C213" i="32"/>
  <c r="AH294" i="23"/>
  <c r="AH295" i="23"/>
  <c r="C196" i="32"/>
  <c r="AH527" i="23"/>
  <c r="AH1007" i="23"/>
  <c r="AH714" i="23"/>
  <c r="IA317" i="32"/>
  <c r="C345" i="32"/>
  <c r="AH415" i="23"/>
  <c r="BS183" i="32"/>
  <c r="IE141" i="32"/>
  <c r="AH891" i="23"/>
  <c r="AH162" i="23"/>
  <c r="AH713" i="23"/>
  <c r="AH365" i="23"/>
  <c r="AH366" i="23"/>
  <c r="AH391" i="23"/>
  <c r="AH406" i="23"/>
  <c r="C224" i="32"/>
  <c r="AH476" i="23"/>
  <c r="AH477" i="23"/>
  <c r="AH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B342" i="32"/>
  <c r="GB343" i="32" s="1"/>
  <c r="GB344" i="32" s="1"/>
  <c r="GB345" i="32" s="1"/>
  <c r="GB346" i="32" s="1"/>
  <c r="GB347" i="32" s="1"/>
  <c r="GB348" i="32" s="1"/>
  <c r="GB349" i="32" s="1"/>
  <c r="GB350" i="32" s="1"/>
  <c r="GB351"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G186" i="32"/>
  <c r="GG187" i="32" s="1"/>
  <c r="GG188" i="32" s="1"/>
  <c r="GG189" i="32" s="1"/>
  <c r="GG190" i="32" s="1"/>
  <c r="GG191" i="32" s="1"/>
  <c r="GG192" i="32" s="1"/>
  <c r="GG193" i="32" s="1"/>
  <c r="GG194" i="32" s="1"/>
  <c r="GG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GG318" i="32"/>
  <c r="GG319" i="32" s="1"/>
  <c r="GG320" i="32" s="1"/>
  <c r="GG321" i="32" s="1"/>
  <c r="GG322" i="32" s="1"/>
  <c r="GG323" i="32" s="1"/>
  <c r="GG324" i="32" s="1"/>
  <c r="GG325" i="32" s="1"/>
  <c r="GG326" i="32" s="1"/>
  <c r="GG327"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Y282" i="32"/>
  <c r="FY283" i="32" s="1"/>
  <c r="FY284" i="32" s="1"/>
  <c r="FY285" i="32" s="1"/>
  <c r="FY286" i="32" s="1"/>
  <c r="FY287" i="32" s="1"/>
  <c r="FY288" i="32" s="1"/>
  <c r="FY289" i="32" s="1"/>
  <c r="FY290" i="32" s="1"/>
  <c r="FY291"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H466" i="23"/>
  <c r="S965" i="23"/>
  <c r="HM280" i="32"/>
  <c r="HM281" i="32" s="1"/>
  <c r="HM282" i="32" s="1"/>
  <c r="HM283" i="32" s="1"/>
  <c r="HM284" i="32" s="1"/>
  <c r="HM285" i="32" s="1"/>
  <c r="HM286" i="32" s="1"/>
  <c r="HM287" i="32" s="1"/>
  <c r="HM288" i="32" s="1"/>
  <c r="HM289" i="32" s="1"/>
  <c r="HM290" i="32" s="1"/>
  <c r="HM291" i="32" s="1"/>
  <c r="S992" i="23"/>
  <c r="S819" i="23"/>
  <c r="HW324" i="32"/>
  <c r="C133" i="32"/>
  <c r="IE230" i="32"/>
  <c r="IE289" i="32"/>
  <c r="IA142" i="32"/>
  <c r="HW155" i="32"/>
  <c r="AH864" i="23"/>
  <c r="IA197" i="32"/>
  <c r="AH26" i="23"/>
  <c r="AH471" i="23"/>
  <c r="AH472" i="23"/>
  <c r="AH426" i="23"/>
  <c r="AH427" i="23"/>
  <c r="C229" i="32"/>
  <c r="AH430" i="23"/>
  <c r="C230" i="32"/>
  <c r="AH458" i="23"/>
  <c r="AH723" i="23"/>
  <c r="AH724" i="23"/>
  <c r="AH413" i="23"/>
  <c r="AH412" i="23"/>
  <c r="S1004" i="23"/>
  <c r="IG143" i="32"/>
  <c r="IG304" i="32"/>
  <c r="IE272" i="32"/>
  <c r="C239" i="32"/>
  <c r="FE332" i="32"/>
  <c r="FE339" i="32"/>
  <c r="FE337" i="32"/>
  <c r="FE329" i="32"/>
  <c r="FE328" i="32"/>
  <c r="FY328" i="32" s="1"/>
  <c r="FE333" i="32"/>
  <c r="FE331" i="32"/>
  <c r="FE338" i="32"/>
  <c r="FE335" i="32"/>
  <c r="FE330" i="32"/>
  <c r="FE336" i="32"/>
  <c r="FE334" i="32"/>
  <c r="AH745" i="23"/>
  <c r="AH882" i="23"/>
  <c r="AH404" i="23"/>
  <c r="AH403" i="23"/>
  <c r="AH739" i="23"/>
  <c r="AH459" i="23"/>
  <c r="AH460" i="23"/>
  <c r="AH751" i="23"/>
  <c r="AH752" i="23"/>
  <c r="AH761" i="23"/>
  <c r="AH750" i="23"/>
  <c r="AH181" i="23"/>
  <c r="IG152" i="32"/>
  <c r="IG22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S997" i="23"/>
  <c r="AD980" i="23"/>
  <c r="S986" i="23"/>
  <c r="S963" i="23"/>
  <c r="S970" i="23"/>
  <c r="BA359" i="32"/>
  <c r="AD999" i="23"/>
  <c r="BA354" i="32"/>
  <c r="BA357" i="32"/>
  <c r="AY352" i="32"/>
  <c r="BA352" i="32"/>
  <c r="BF352" i="32"/>
  <c r="HW207" i="32"/>
  <c r="IA225" i="32"/>
  <c r="IA296" i="32"/>
  <c r="IA294" i="32"/>
  <c r="HW137" i="32"/>
  <c r="AJ437" i="23"/>
  <c r="IG300" i="32"/>
  <c r="IG215" i="32"/>
  <c r="IE166" i="32"/>
  <c r="AH705" i="23"/>
  <c r="AZ284" i="32"/>
  <c r="AH34" i="23"/>
  <c r="AH172" i="23"/>
  <c r="AH47" i="23"/>
  <c r="IG155" i="32"/>
  <c r="AH790" i="23"/>
  <c r="BA170" i="32"/>
  <c r="AH856" i="23"/>
  <c r="AH154" i="23"/>
  <c r="C161" i="32"/>
  <c r="AH15" i="23"/>
  <c r="AH710" i="23"/>
  <c r="AH711" i="23"/>
  <c r="IS184" i="32"/>
  <c r="S973" i="23"/>
  <c r="AH987" i="23"/>
  <c r="AZ174" i="32"/>
  <c r="IE184" i="32"/>
  <c r="IE277" i="32"/>
  <c r="IE265" i="32"/>
  <c r="HI137" i="32"/>
  <c r="HI138" i="32" s="1"/>
  <c r="HI139" i="32" s="1"/>
  <c r="HI140" i="32" s="1"/>
  <c r="HI141" i="32" s="1"/>
  <c r="HI142" i="32" s="1"/>
  <c r="HI143" i="32" s="1"/>
  <c r="HI144" i="32" s="1"/>
  <c r="HI145" i="32" s="1"/>
  <c r="HI146" i="32" s="1"/>
  <c r="HI147" i="32" s="1"/>
  <c r="HW312" i="32"/>
  <c r="AH32" i="23"/>
  <c r="AH194" i="23"/>
  <c r="C23" i="31"/>
  <c r="AH805" i="23"/>
  <c r="AH806" i="23"/>
  <c r="AH791" i="23"/>
  <c r="AH787" i="23"/>
  <c r="C319" i="32"/>
  <c r="C36" i="31"/>
  <c r="AH818" i="23"/>
  <c r="AH177" i="23"/>
  <c r="C322" i="32"/>
  <c r="AH9" i="23"/>
  <c r="AH10" i="23"/>
  <c r="AH188" i="23"/>
  <c r="AH189" i="23"/>
  <c r="AH786" i="23"/>
  <c r="AH29" i="23"/>
  <c r="AH30" i="23"/>
  <c r="AH149" i="23"/>
  <c r="AH819" i="23"/>
  <c r="AH178" i="23"/>
  <c r="AH758" i="23"/>
  <c r="AH757" i="23"/>
  <c r="AH716" i="23"/>
  <c r="AH717" i="23"/>
  <c r="AH173" i="23"/>
  <c r="AH781" i="23"/>
  <c r="AH782" i="23"/>
  <c r="AH779" i="23"/>
  <c r="AH780" i="23"/>
  <c r="IE142" i="32"/>
  <c r="AH381" i="23"/>
  <c r="IS164" i="32"/>
  <c r="S987" i="23"/>
  <c r="S967" i="23"/>
  <c r="IO174" i="32"/>
  <c r="IE194" i="32"/>
  <c r="IG146" i="32"/>
  <c r="IE137" i="32"/>
  <c r="HW216" i="32"/>
  <c r="IE209" i="32"/>
  <c r="HW194" i="32"/>
  <c r="C135" i="32"/>
  <c r="C20" i="31"/>
  <c r="AD981" i="23"/>
  <c r="IG164" i="32"/>
  <c r="IA244" i="32"/>
  <c r="C320" i="32"/>
  <c r="C316" i="32"/>
  <c r="AZ167" i="32"/>
  <c r="BA351" i="32"/>
  <c r="AY162" i="32"/>
  <c r="BA162" i="32"/>
  <c r="BA356" i="32"/>
  <c r="AY170" i="32"/>
  <c r="BA169" i="32"/>
  <c r="IE182" i="32"/>
  <c r="AY158" i="32"/>
  <c r="IG229" i="32"/>
  <c r="IA190" i="32"/>
  <c r="HW248" i="32"/>
  <c r="IG226" i="32"/>
  <c r="IE27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C207" i="32"/>
  <c r="AH50" i="23"/>
  <c r="AH51" i="23"/>
  <c r="IO189" i="32"/>
  <c r="IS154" i="32"/>
  <c r="IO178" i="32"/>
  <c r="FT292" i="32"/>
  <c r="GN292" i="32" s="1"/>
  <c r="GN293" i="32" s="1"/>
  <c r="GN294" i="32" s="1"/>
  <c r="GN295" i="32" s="1"/>
  <c r="IE252" i="32"/>
  <c r="HW268" i="32"/>
  <c r="IE173" i="32"/>
  <c r="AY178" i="32"/>
  <c r="IG149" i="32"/>
  <c r="S1008" i="23"/>
  <c r="FK333" i="32"/>
  <c r="S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H48" i="23"/>
  <c r="HS137" i="32"/>
  <c r="HS138" i="32" s="1"/>
  <c r="HS139" i="32" s="1"/>
  <c r="HS140" i="32" s="1"/>
  <c r="HS141" i="32" s="1"/>
  <c r="HS142" i="32" s="1"/>
  <c r="HS143" i="32" s="1"/>
  <c r="HS144" i="32" s="1"/>
  <c r="HS145" i="32" s="1"/>
  <c r="HS146" i="32" s="1"/>
  <c r="HS147" i="32" s="1"/>
  <c r="AH152" i="23"/>
  <c r="C38" i="89"/>
  <c r="AH837" i="23"/>
  <c r="AY179" i="32"/>
  <c r="AY156" i="32"/>
  <c r="AY169" i="32"/>
  <c r="AZ169" i="32"/>
  <c r="IA137" i="32"/>
  <c r="IG189" i="32"/>
  <c r="AZ190" i="32"/>
  <c r="HW149" i="32"/>
  <c r="AH799" i="23"/>
  <c r="AH13" i="23"/>
  <c r="C295" i="32"/>
  <c r="AH690" i="23"/>
  <c r="AH691" i="23"/>
  <c r="AH17" i="23"/>
  <c r="AH809" i="23"/>
  <c r="AH808" i="23"/>
  <c r="AH810" i="23"/>
  <c r="AH4" i="23"/>
  <c r="AH811" i="23"/>
  <c r="AH195" i="23"/>
  <c r="AH14" i="23"/>
  <c r="AH783" i="23"/>
  <c r="C169" i="32"/>
  <c r="AH186" i="23"/>
  <c r="AH795" i="23"/>
  <c r="C321" i="32"/>
  <c r="AH774" i="23"/>
  <c r="AH773" i="23"/>
  <c r="AH31" i="23"/>
  <c r="AH685" i="23"/>
  <c r="AH38" i="23"/>
  <c r="AH844" i="23"/>
  <c r="AH845" i="23"/>
  <c r="AH185" i="23"/>
  <c r="AH688" i="23"/>
  <c r="AH817" i="23"/>
  <c r="AH816" i="23"/>
  <c r="AH163" i="23"/>
  <c r="AH680" i="23"/>
  <c r="BA353" i="32"/>
  <c r="AY351" i="32"/>
  <c r="BF351" i="32"/>
  <c r="BS351" i="32"/>
  <c r="AH770" i="23"/>
  <c r="C35" i="31"/>
  <c r="BA35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E160" i="32"/>
  <c r="IA290" i="32"/>
  <c r="IE196" i="32"/>
  <c r="HW30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E323" i="32"/>
  <c r="IG144" i="32"/>
  <c r="IG269" i="32"/>
  <c r="IG241" i="32"/>
  <c r="HW315" i="32"/>
  <c r="IA286" i="32"/>
  <c r="IG274" i="32"/>
  <c r="IE139" i="32"/>
  <c r="IG203" i="32"/>
  <c r="HW260" i="32"/>
  <c r="HW250" i="32"/>
  <c r="IA259" i="32"/>
  <c r="HW234" i="32"/>
  <c r="IA161" i="32"/>
  <c r="IE195" i="32"/>
  <c r="AD840" i="23"/>
  <c r="S840" i="23"/>
  <c r="AD862" i="23"/>
  <c r="S862" i="23"/>
  <c r="AD821" i="23"/>
  <c r="S821" i="23"/>
  <c r="S841" i="23"/>
  <c r="AD841" i="23"/>
  <c r="S854" i="23"/>
  <c r="AD854" i="23"/>
  <c r="AG854" i="23" s="1"/>
  <c r="AD842" i="23"/>
  <c r="AG842" i="23" s="1"/>
  <c r="S842" i="23"/>
  <c r="AD864" i="23"/>
  <c r="AG864" i="23" s="1"/>
  <c r="S864" i="23"/>
  <c r="AD898" i="23"/>
  <c r="S898" i="23"/>
  <c r="IE263" i="32"/>
  <c r="IA166" i="32"/>
  <c r="HW151" i="32"/>
  <c r="HW139" i="32"/>
  <c r="AD825" i="23"/>
  <c r="AG825" i="23" s="1"/>
  <c r="S825" i="23"/>
  <c r="AD831" i="23"/>
  <c r="AG831" i="23" s="1"/>
  <c r="S831" i="23"/>
  <c r="AD857" i="23"/>
  <c r="S857" i="23"/>
  <c r="AD850" i="23"/>
  <c r="S850" i="23"/>
  <c r="AD837" i="23"/>
  <c r="S837" i="23"/>
  <c r="AD847" i="23"/>
  <c r="S847" i="23"/>
  <c r="M2174" i="36"/>
  <c r="AT2220" i="36"/>
  <c r="M2220" i="36" s="1"/>
  <c r="AH344" i="23"/>
  <c r="AD886" i="23"/>
  <c r="S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S982" i="23"/>
  <c r="AD996" i="23"/>
  <c r="S966" i="23"/>
  <c r="AD1007" i="23"/>
  <c r="AG1007" i="23" s="1"/>
  <c r="S989" i="23"/>
  <c r="AD1009" i="23"/>
  <c r="AD1006" i="23"/>
  <c r="BF364" i="32"/>
  <c r="AH971" i="23"/>
  <c r="AH1003" i="23"/>
  <c r="S977" i="23"/>
  <c r="AD993" i="23"/>
  <c r="S1003" i="23"/>
  <c r="S968" i="23"/>
  <c r="IS175" i="32"/>
  <c r="IS177" i="32"/>
  <c r="IA348" i="32"/>
  <c r="HW323" i="32"/>
  <c r="IG282" i="32"/>
  <c r="IG307" i="32"/>
  <c r="AJ489" i="23"/>
  <c r="H1775" i="108"/>
  <c r="H1770" i="108"/>
  <c r="H1773" i="108" s="1"/>
  <c r="AZ186" i="32"/>
  <c r="IG335" i="32"/>
  <c r="C37" i="89"/>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AZ175" i="32"/>
  <c r="BA163" i="32"/>
  <c r="AY163" i="32"/>
  <c r="BS163" i="32"/>
  <c r="IK169" i="32"/>
  <c r="HW325" i="32"/>
  <c r="HM148" i="32"/>
  <c r="HM149" i="32" s="1"/>
  <c r="HM150" i="32" s="1"/>
  <c r="HM151" i="32" s="1"/>
  <c r="HM152" i="32" s="1"/>
  <c r="HM153" i="32" s="1"/>
  <c r="HM154" i="32" s="1"/>
  <c r="HM155" i="32" s="1"/>
  <c r="HM156" i="32" s="1"/>
  <c r="HM157" i="32" s="1"/>
  <c r="HM158" i="32" s="1"/>
  <c r="HM15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M2197" i="36"/>
  <c r="FM328" i="32" s="1" a="1"/>
  <c r="AT2185" i="36"/>
  <c r="HW174" i="32"/>
  <c r="HW20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W32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H965" i="23"/>
  <c r="HW317" i="32"/>
  <c r="IG337" i="32"/>
  <c r="HW213" i="32"/>
  <c r="IE213" i="32"/>
  <c r="HW189" i="32"/>
  <c r="IE318" i="32"/>
  <c r="IS145" i="32"/>
  <c r="FK334" i="32"/>
  <c r="FK337" i="32"/>
  <c r="IK189" i="32"/>
  <c r="IO181" i="32"/>
  <c r="FT184" i="32"/>
  <c r="GN184" i="32" s="1"/>
  <c r="IA188" i="32"/>
  <c r="IS174" i="32"/>
  <c r="IO173" i="32"/>
  <c r="AD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AG2185" i="36"/>
  <c r="AG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H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H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O2222" i="36"/>
  <c r="IG171" i="32"/>
  <c r="HW264" i="32"/>
  <c r="IE154" i="32"/>
  <c r="L2174" i="36"/>
  <c r="AI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H100" i="23"/>
  <c r="AH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H999" i="23"/>
  <c r="AH991" i="23"/>
  <c r="AH979" i="23"/>
  <c r="AH1002" i="23"/>
  <c r="AH975" i="23"/>
  <c r="U1775" i="108"/>
  <c r="U1770" i="108"/>
  <c r="U1773" i="108" s="1"/>
  <c r="AH992" i="23"/>
  <c r="BS254" i="32"/>
  <c r="BA254" i="32"/>
  <c r="AZ254" i="32"/>
  <c r="AY254" i="32"/>
  <c r="BF254" i="32"/>
  <c r="AZ266" i="32"/>
  <c r="AH1009" i="23"/>
  <c r="AH1010" i="23"/>
  <c r="AH977" i="23"/>
  <c r="AH978" i="23"/>
  <c r="AH996" i="23"/>
  <c r="AH982" i="23"/>
  <c r="AH981" i="23"/>
  <c r="X29" i="31"/>
  <c r="AH980" i="23"/>
  <c r="AH989" i="23"/>
  <c r="AH990" i="23"/>
  <c r="AH986" i="23"/>
  <c r="AH985" i="23"/>
  <c r="BS252" i="32"/>
  <c r="AY252" i="32"/>
  <c r="AZ264" i="32"/>
  <c r="BA252" i="32"/>
  <c r="BF252" i="32"/>
  <c r="AZ252" i="32"/>
  <c r="AH997" i="23"/>
  <c r="AH998" i="23"/>
  <c r="AH969" i="23"/>
  <c r="AH970" i="23"/>
  <c r="AH973" i="23"/>
  <c r="AH974" i="23"/>
  <c r="AH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H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H993" i="23"/>
  <c r="AH994" i="23"/>
  <c r="AH1005" i="23"/>
  <c r="AH1006" i="23"/>
  <c r="V1775" i="108"/>
  <c r="V1770" i="108"/>
  <c r="V1773" i="108" s="1"/>
  <c r="AH1000" i="23"/>
  <c r="AH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H976" i="23"/>
  <c r="AH972" i="23"/>
  <c r="IZ197" i="32"/>
  <c r="JA197" i="32"/>
  <c r="AH586" i="23"/>
  <c r="AH585" i="23"/>
  <c r="AJ925" i="23"/>
  <c r="AH620" i="23"/>
  <c r="AH619" i="23"/>
  <c r="AJ930" i="23"/>
  <c r="AJ957" i="23"/>
  <c r="E648" i="49"/>
  <c r="C649" i="49"/>
  <c r="E649" i="49" s="1"/>
  <c r="CJ1" i="31" l="1"/>
  <c r="CK1" i="31" s="1"/>
  <c r="CL1" i="31" s="1"/>
  <c r="Y42" i="31"/>
  <c r="AG42" i="31"/>
  <c r="FO329" i="32"/>
  <c r="AG345" i="23"/>
  <c r="AJ345" i="23" s="1"/>
  <c r="AJ382" i="23"/>
  <c r="AG382" i="23"/>
  <c r="AG298" i="23"/>
  <c r="AJ298" i="23" s="1"/>
  <c r="AG333" i="23"/>
  <c r="AJ333" i="23" s="1"/>
  <c r="AG268" i="23"/>
  <c r="AJ268" i="23" s="1"/>
  <c r="AJ316" i="23"/>
  <c r="AG316" i="23"/>
  <c r="AG286" i="23"/>
  <c r="AJ286" i="23" s="1"/>
  <c r="AG351" i="23"/>
  <c r="AJ351" i="23" s="1"/>
  <c r="AG337" i="23"/>
  <c r="AJ337" i="23" s="1"/>
  <c r="AJ307" i="23"/>
  <c r="AG307" i="23"/>
  <c r="AG272" i="23"/>
  <c r="AI272" i="23" s="1"/>
  <c r="AG369" i="23"/>
  <c r="AJ369" i="23" s="1"/>
  <c r="AG319" i="23"/>
  <c r="AJ319" i="23" s="1"/>
  <c r="AG984" i="23"/>
  <c r="AJ373" i="23"/>
  <c r="AG373" i="23"/>
  <c r="AJ386" i="23"/>
  <c r="AG386" i="23"/>
  <c r="AJ321" i="23"/>
  <c r="AG321" i="23"/>
  <c r="AG289" i="23"/>
  <c r="AJ289" i="23" s="1"/>
  <c r="AJ270" i="23"/>
  <c r="AG270" i="23"/>
  <c r="AJ302" i="23"/>
  <c r="AG302" i="23"/>
  <c r="AJ335" i="23"/>
  <c r="AG335" i="23"/>
  <c r="AG304" i="23"/>
  <c r="AJ304" i="23" s="1"/>
  <c r="AJ330" i="23"/>
  <c r="AG330" i="23"/>
  <c r="AJ368" i="23"/>
  <c r="AG368" i="23"/>
  <c r="AJ339" i="23"/>
  <c r="AG339" i="23"/>
  <c r="AG363" i="23"/>
  <c r="AJ363" i="23" s="1"/>
  <c r="AJ312" i="23"/>
  <c r="AG312" i="23"/>
  <c r="AJ388" i="23"/>
  <c r="AG388" i="23"/>
  <c r="AJ376" i="23"/>
  <c r="AG376" i="23"/>
  <c r="AG1005" i="23"/>
  <c r="AG283" i="23"/>
  <c r="AJ283" i="23" s="1"/>
  <c r="F260" i="32"/>
  <c r="FO339" i="32"/>
  <c r="F210" i="32"/>
  <c r="F306" i="32"/>
  <c r="F155" i="32"/>
  <c r="AI679" i="23"/>
  <c r="AG992" i="23"/>
  <c r="AG990" i="23"/>
  <c r="AJ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G823" i="23"/>
  <c r="AI824" i="23" s="1"/>
  <c r="AG846" i="23"/>
  <c r="AI204" i="23"/>
  <c r="F331" i="32"/>
  <c r="F347" i="32"/>
  <c r="F152" i="32"/>
  <c r="AG836" i="23"/>
  <c r="AJ836" i="23" s="1"/>
  <c r="AG975" i="23"/>
  <c r="AJ975" i="23" s="1"/>
  <c r="AG871" i="23"/>
  <c r="AI871" i="23" s="1"/>
  <c r="AG914" i="23"/>
  <c r="AG807" i="23"/>
  <c r="F289" i="32"/>
  <c r="F348" i="32"/>
  <c r="AG862" i="23"/>
  <c r="AG980" i="23"/>
  <c r="AJ980" i="23" s="1"/>
  <c r="F302" i="32"/>
  <c r="F374" i="32"/>
  <c r="F250" i="32"/>
  <c r="F182" i="32"/>
  <c r="F266" i="32"/>
  <c r="F142" i="32"/>
  <c r="F370" i="32"/>
  <c r="F157" i="32"/>
  <c r="AG968" i="23"/>
  <c r="AJ968" i="23" s="1"/>
  <c r="AG1003" i="23"/>
  <c r="AJ1003" i="23" s="1"/>
  <c r="F178" i="32"/>
  <c r="F297" i="32"/>
  <c r="F195" i="32"/>
  <c r="F211" i="32"/>
  <c r="AI680" i="23"/>
  <c r="AG997" i="23"/>
  <c r="AJ997" i="23" s="1"/>
  <c r="F312" i="32"/>
  <c r="AG835" i="23"/>
  <c r="AJ835" i="23" s="1"/>
  <c r="AG924" i="23"/>
  <c r="AJ924" i="23" s="1"/>
  <c r="AG982" i="23"/>
  <c r="AI983" i="23" s="1"/>
  <c r="AG973" i="23"/>
  <c r="AI974" i="23" s="1"/>
  <c r="AG1002" i="23"/>
  <c r="AJ1002" i="23" s="1"/>
  <c r="AG1008" i="23"/>
  <c r="AJ1008" i="23" s="1"/>
  <c r="AG966" i="23"/>
  <c r="AJ966" i="23" s="1"/>
  <c r="AG986" i="23"/>
  <c r="AJ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F270" i="32"/>
  <c r="F361" i="32"/>
  <c r="AI137" i="23"/>
  <c r="AJ136" i="23"/>
  <c r="AJ958" i="23"/>
  <c r="AI958" i="23"/>
  <c r="AJ779" i="23"/>
  <c r="AJ780" i="23"/>
  <c r="AJ795" i="23"/>
  <c r="AJ848" i="23"/>
  <c r="AI918" i="23"/>
  <c r="AI561" i="23"/>
  <c r="AI514" i="23"/>
  <c r="F362" i="32"/>
  <c r="AJ896" i="23"/>
  <c r="AJ513" i="23"/>
  <c r="AI319" i="23"/>
  <c r="AI291" i="23"/>
  <c r="FO338" i="32"/>
  <c r="FO330" i="32"/>
  <c r="AI560" i="23"/>
  <c r="AJ901" i="23"/>
  <c r="AI318" i="23"/>
  <c r="AJ828" i="23"/>
  <c r="FO333" i="32"/>
  <c r="AI265" i="23"/>
  <c r="FO331" i="32"/>
  <c r="AI537" i="23"/>
  <c r="AI106" i="23"/>
  <c r="AI945" i="23"/>
  <c r="AJ944" i="23"/>
  <c r="FO336" i="32"/>
  <c r="FO337" i="32"/>
  <c r="FO335" i="32"/>
  <c r="AI113" i="23"/>
  <c r="FO332" i="32"/>
  <c r="FO328" i="32"/>
  <c r="GI328" i="32" s="1"/>
  <c r="GI329" i="32" s="1"/>
  <c r="AI247" i="23"/>
  <c r="AJ852" i="23"/>
  <c r="BK377" i="32"/>
  <c r="BK378" i="32" s="1"/>
  <c r="BK379" i="32" s="1"/>
  <c r="BK380" i="32" s="1"/>
  <c r="BK381" i="32" s="1"/>
  <c r="BK382" i="32" s="1"/>
  <c r="BK383" i="32" s="1"/>
  <c r="BK384" i="32" s="1"/>
  <c r="BK385" i="32" s="1"/>
  <c r="BK386" i="32" s="1"/>
  <c r="BK387" i="32" s="1"/>
  <c r="F196" i="32"/>
  <c r="F183" i="32"/>
  <c r="F251" i="32"/>
  <c r="AJ200" i="23"/>
  <c r="AI200" i="23"/>
  <c r="AI521" i="23"/>
  <c r="AJ496" i="23"/>
  <c r="AI959" i="23"/>
  <c r="AI579" i="23"/>
  <c r="AI522" i="23"/>
  <c r="AI132" i="23"/>
  <c r="F160" i="32"/>
  <c r="AI305" i="23"/>
  <c r="AI133" i="23"/>
  <c r="AJ130" i="23"/>
  <c r="AI131" i="23"/>
  <c r="AI126" i="23"/>
  <c r="AJ126" i="23"/>
  <c r="AI304" i="23"/>
  <c r="AI292" i="23"/>
  <c r="AI293" i="23"/>
  <c r="AI127" i="23"/>
  <c r="AI515" i="23"/>
  <c r="AJ784" i="23"/>
  <c r="AI248" i="23"/>
  <c r="AI103" i="23"/>
  <c r="AI101" i="23"/>
  <c r="AI102" i="23"/>
  <c r="AI509" i="23"/>
  <c r="AI243" i="23"/>
  <c r="AI571" i="23"/>
  <c r="AI586" i="23"/>
  <c r="F375" i="32"/>
  <c r="F376" i="32"/>
  <c r="AI919" i="23"/>
  <c r="G31" i="31"/>
  <c r="F188" i="32"/>
  <c r="AI66" i="23"/>
  <c r="AJ557" i="23"/>
  <c r="AI557" i="23"/>
  <c r="AJ233" i="23"/>
  <c r="AI234" i="23"/>
  <c r="AI130" i="23"/>
  <c r="AJ791" i="23"/>
  <c r="AI494" i="23"/>
  <c r="IZ158" i="32"/>
  <c r="AJ290" i="23"/>
  <c r="AI104" i="23"/>
  <c r="AI290" i="23"/>
  <c r="AI296" i="23"/>
  <c r="AI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J1009" i="23"/>
  <c r="F281" i="32"/>
  <c r="F359" i="32"/>
  <c r="F176" i="32"/>
  <c r="F191" i="32"/>
  <c r="D40" i="31"/>
  <c r="H41" i="31" s="1"/>
  <c r="Y40" i="31"/>
  <c r="AJ140" i="23"/>
  <c r="AI140" i="23"/>
  <c r="AI117" i="23"/>
  <c r="AI282" i="23"/>
  <c r="AI136" i="23"/>
  <c r="AI310" i="23"/>
  <c r="AJ805" i="23"/>
  <c r="AI139" i="23"/>
  <c r="AI949" i="23"/>
  <c r="F298" i="32"/>
  <c r="F190" i="32"/>
  <c r="AI238" i="23"/>
  <c r="AI261" i="23"/>
  <c r="AI506" i="23"/>
  <c r="AI262" i="23"/>
  <c r="AJ917" i="23"/>
  <c r="AI489" i="23"/>
  <c r="AI260" i="23"/>
  <c r="AI488" i="23"/>
  <c r="AI947" i="23"/>
  <c r="AI916" i="23"/>
  <c r="F310" i="32"/>
  <c r="AI141" i="23"/>
  <c r="AI257" i="23"/>
  <c r="AI226" i="23"/>
  <c r="AI533" i="23"/>
  <c r="AJ532" i="23"/>
  <c r="AI532" i="23"/>
  <c r="AJ558" i="23"/>
  <c r="AI559" i="23"/>
  <c r="AI558" i="23"/>
  <c r="AI932" i="23"/>
  <c r="AI931" i="23"/>
  <c r="AJ931" i="23"/>
  <c r="AJ258" i="23"/>
  <c r="AI259" i="23"/>
  <c r="AI258" i="23"/>
  <c r="AJ248" i="23"/>
  <c r="AI264" i="23"/>
  <c r="AI105" i="23"/>
  <c r="AI107" i="23"/>
  <c r="F189" i="32"/>
  <c r="AI539" i="23"/>
  <c r="AI74" i="23"/>
  <c r="AJ257" i="23"/>
  <c r="AJ141" i="23"/>
  <c r="AJ127" i="23"/>
  <c r="AI254" i="23"/>
  <c r="AI538" i="23"/>
  <c r="AI553" i="23"/>
  <c r="AI135" i="23"/>
  <c r="AJ876" i="23"/>
  <c r="AI125" i="23"/>
  <c r="F14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F295" i="32"/>
  <c r="AI124" i="23"/>
  <c r="AI239" i="23"/>
  <c r="AJ112" i="23"/>
  <c r="AI120" i="23"/>
  <c r="AI121" i="23"/>
  <c r="AI493" i="23"/>
  <c r="AI144" i="23"/>
  <c r="F131" i="32"/>
  <c r="F268" i="32"/>
  <c r="AJ111" i="23"/>
  <c r="AI112" i="23"/>
  <c r="AI111" i="23"/>
  <c r="AI246" i="23"/>
  <c r="AI245" i="23"/>
  <c r="AJ245" i="23"/>
  <c r="AJ512" i="23"/>
  <c r="AI512" i="23"/>
  <c r="AI513" i="23"/>
  <c r="AJ255" i="23"/>
  <c r="AI255" i="23"/>
  <c r="AI256" i="23"/>
  <c r="AJ266" i="23"/>
  <c r="AI266" i="23"/>
  <c r="AI267" i="23"/>
  <c r="D373" i="32"/>
  <c r="AJ1001" i="23"/>
  <c r="F125" i="32"/>
  <c r="AI220" i="23"/>
  <c r="AI213" i="23"/>
  <c r="AJ327" i="23"/>
  <c r="AI327" i="23"/>
  <c r="AI115" i="23"/>
  <c r="AJ114" i="23"/>
  <c r="AJ213" i="23"/>
  <c r="AI759" i="23"/>
  <c r="D37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953" i="23"/>
  <c r="AI232" i="23"/>
  <c r="D371" i="32"/>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F25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F272" i="32"/>
  <c r="F213" i="32"/>
  <c r="AI225" i="23"/>
  <c r="AJ93" i="23"/>
  <c r="AI94" i="23"/>
  <c r="AJ683" i="23"/>
  <c r="AI683" i="23"/>
  <c r="AJ350" i="23"/>
  <c r="Z1770" i="108"/>
  <c r="DS36" i="31" s="1"/>
  <c r="D370" i="32"/>
  <c r="F140" i="32"/>
  <c r="F239" i="32"/>
  <c r="F128" i="32"/>
  <c r="F351" i="32"/>
  <c r="F316" i="32"/>
  <c r="F212" i="32"/>
  <c r="F319" i="32"/>
  <c r="F338" i="32"/>
  <c r="F274" i="32"/>
  <c r="AJ988" i="23"/>
  <c r="AI108" i="23"/>
  <c r="F343" i="32"/>
  <c r="F277" i="32"/>
  <c r="F127" i="32"/>
  <c r="F144" i="32"/>
  <c r="F169" i="32"/>
  <c r="F207" i="32"/>
  <c r="F229" i="32"/>
  <c r="F233" i="32"/>
  <c r="F340" i="32"/>
  <c r="AI314" i="23"/>
  <c r="AI354" i="23"/>
  <c r="AJ63" i="23"/>
  <c r="AI64" i="23"/>
  <c r="AI63" i="23"/>
  <c r="FJ328" i="32" a="1"/>
  <c r="FJ328" i="32" s="1"/>
  <c r="GD328" i="32" s="1"/>
  <c r="AI76" i="23"/>
  <c r="AI575" i="23"/>
  <c r="AI268" i="23"/>
  <c r="AJ605" i="23"/>
  <c r="AJ354" i="23"/>
  <c r="AI574" i="23"/>
  <c r="AI554" i="23"/>
  <c r="AI215" i="23"/>
  <c r="AI917" i="23"/>
  <c r="AI941" i="23"/>
  <c r="AJ952" i="23"/>
  <c r="AI940" i="23"/>
  <c r="AI939" i="23"/>
  <c r="AI208" i="23"/>
  <c r="AJ314" i="23"/>
  <c r="AI653" i="23"/>
  <c r="AI548" i="23"/>
  <c r="AI555" i="23"/>
  <c r="AI491" i="23"/>
  <c r="F236" i="32"/>
  <c r="AI599" i="23"/>
  <c r="AI508" i="23"/>
  <c r="AI507" i="23"/>
  <c r="AI280" i="23"/>
  <c r="F271" i="32"/>
  <c r="AI72" i="23"/>
  <c r="O1" i="32"/>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36" i="31"/>
  <c r="AI223" i="23"/>
  <c r="AI540" i="23"/>
  <c r="AJ78" i="23"/>
  <c r="AI359" i="23"/>
  <c r="AI572" i="23"/>
  <c r="AI285" i="23"/>
  <c r="AI231" i="23"/>
  <c r="BK221" i="32"/>
  <c r="BK222" i="32" s="1"/>
  <c r="BK223" i="32" s="1"/>
  <c r="BK224" i="32" s="1"/>
  <c r="BK225" i="32" s="1"/>
  <c r="BK226" i="32" s="1"/>
  <c r="BK227" i="32" s="1"/>
  <c r="BK228" i="32" s="1"/>
  <c r="BK229" i="32" s="1"/>
  <c r="BK230" i="32" s="1"/>
  <c r="BK231" i="32" s="1"/>
  <c r="AI502" i="23"/>
  <c r="AI550" i="23"/>
  <c r="AJ551" i="23"/>
  <c r="AI647" i="23"/>
  <c r="AI300" i="23"/>
  <c r="AJ232" i="23"/>
  <c r="AI633" i="23"/>
  <c r="AI224" i="23"/>
  <c r="AI89" i="23"/>
  <c r="AI347" i="23"/>
  <c r="AI284" i="23"/>
  <c r="AI205" i="23"/>
  <c r="AI174" i="23"/>
  <c r="AJ494" i="23"/>
  <c r="AI206" i="23"/>
  <c r="BK245" i="32"/>
  <c r="BK246" i="32" s="1"/>
  <c r="BK247" i="32" s="1"/>
  <c r="BK248" i="32" s="1"/>
  <c r="BK249" i="32" s="1"/>
  <c r="BK250" i="32" s="1"/>
  <c r="BK251" i="32" s="1"/>
  <c r="BK252" i="32" s="1"/>
  <c r="BK253" i="32" s="1"/>
  <c r="BK254" i="32" s="1"/>
  <c r="BK25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K317" i="32"/>
  <c r="BK318" i="32" s="1"/>
  <c r="BK319" i="32" s="1"/>
  <c r="BK320" i="32" s="1"/>
  <c r="BK321" i="32" s="1"/>
  <c r="BK322" i="32" s="1"/>
  <c r="BK323" i="32" s="1"/>
  <c r="BK324" i="32" s="1"/>
  <c r="BK325" i="32" s="1"/>
  <c r="BK326" i="32" s="1"/>
  <c r="BK327" i="32" s="1"/>
  <c r="AG26" i="31"/>
  <c r="AI179" i="23"/>
  <c r="AG27" i="31"/>
  <c r="BK197" i="32"/>
  <c r="BK198" i="32" s="1"/>
  <c r="BK199" i="32" s="1"/>
  <c r="BK200" i="32" s="1"/>
  <c r="BK201" i="32" s="1"/>
  <c r="BK202" i="32" s="1"/>
  <c r="BK203" i="32" s="1"/>
  <c r="BK204" i="32" s="1"/>
  <c r="BK205" i="32" s="1"/>
  <c r="BK206" i="32" s="1"/>
  <c r="BK20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35" i="31"/>
  <c r="AI52" i="23"/>
  <c r="AI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I530" i="23"/>
  <c r="AI57" i="23"/>
  <c r="AI401" i="23"/>
  <c r="AI618" i="23"/>
  <c r="AI156" i="23"/>
  <c r="AJ757" i="23"/>
  <c r="AI626" i="23"/>
  <c r="AI705" i="23"/>
  <c r="AI333" i="23"/>
  <c r="AI88" i="23"/>
  <c r="AI712" i="23"/>
  <c r="AI711" i="23"/>
  <c r="AJ726" i="23"/>
  <c r="AJ332" i="23"/>
  <c r="AI640" i="23"/>
  <c r="AI787" i="23"/>
  <c r="AI216" i="23"/>
  <c r="AI350" i="23"/>
  <c r="AI157" i="23"/>
  <c r="BK305" i="32"/>
  <c r="BK306" i="32" s="1"/>
  <c r="BK307" i="32" s="1"/>
  <c r="BK308" i="32" s="1"/>
  <c r="BK309" i="32" s="1"/>
  <c r="BK310" i="32" s="1"/>
  <c r="BK311" i="32" s="1"/>
  <c r="BK312" i="32" s="1"/>
  <c r="BK313" i="32" s="1"/>
  <c r="BK314" i="32" s="1"/>
  <c r="BK31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37"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K185" i="32"/>
  <c r="BK186" i="32" s="1"/>
  <c r="BK187" i="32" s="1"/>
  <c r="BK188" i="32" s="1"/>
  <c r="BK189" i="32" s="1"/>
  <c r="BK190" i="32" s="1"/>
  <c r="BK191" i="32" s="1"/>
  <c r="BK192" i="32" s="1"/>
  <c r="BK193" i="32" s="1"/>
  <c r="BK194" i="32" s="1"/>
  <c r="BK19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I306" i="23"/>
  <c r="AJ305" i="23"/>
  <c r="GN174" i="32"/>
  <c r="GN175" i="32" s="1"/>
  <c r="GN176" i="32" s="1"/>
  <c r="GN177" i="32" s="1"/>
  <c r="GN178" i="32" s="1"/>
  <c r="GN179" i="32" s="1"/>
  <c r="GN180" i="32" s="1"/>
  <c r="GN181" i="32" s="1"/>
  <c r="GN182" i="32" s="1"/>
  <c r="GN18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AJ308" i="23"/>
  <c r="AI309" i="23"/>
  <c r="AI820" i="23"/>
  <c r="AI23" i="23"/>
  <c r="AI36" i="23"/>
  <c r="BK364" i="32"/>
  <c r="BK365" i="32" s="1"/>
  <c r="BK366" i="32" s="1"/>
  <c r="AI477" i="23"/>
  <c r="AI181" i="23"/>
  <c r="BK352" i="32"/>
  <c r="BK353" i="32" s="1"/>
  <c r="BK354" i="32" s="1"/>
  <c r="BK355" i="32" s="1"/>
  <c r="BK356" i="32" s="1"/>
  <c r="BK357" i="32" s="1"/>
  <c r="BK358" i="32" s="1"/>
  <c r="BK359" i="32" s="1"/>
  <c r="BK360" i="32" s="1"/>
  <c r="BK361" i="32" s="1"/>
  <c r="BK362" i="32" s="1"/>
  <c r="BK363" i="32" s="1"/>
  <c r="AI193" i="23"/>
  <c r="AJ322" i="23"/>
  <c r="AI323" i="23"/>
  <c r="AI322" i="23"/>
  <c r="AJ428" i="23"/>
  <c r="AI428" i="23"/>
  <c r="AI429" i="23"/>
  <c r="AJ819" i="23"/>
  <c r="GN164" i="32"/>
  <c r="GN165" i="32" s="1"/>
  <c r="GN166" i="32" s="1"/>
  <c r="GN167" i="32" s="1"/>
  <c r="GN168" i="32" s="1"/>
  <c r="GN169" i="32" s="1"/>
  <c r="GN170" i="32" s="1"/>
  <c r="GN171" i="32" s="1"/>
  <c r="AI388" i="23"/>
  <c r="AI458" i="23"/>
  <c r="AI432" i="23"/>
  <c r="AI40" i="23"/>
  <c r="AI698" i="23"/>
  <c r="AI368" i="23"/>
  <c r="AI760" i="23"/>
  <c r="AI161" i="23"/>
  <c r="AG28" i="31"/>
  <c r="AI149" i="23"/>
  <c r="AI420" i="23"/>
  <c r="AJ440" i="23"/>
  <c r="AI377" i="23"/>
  <c r="AI681" i="23"/>
  <c r="AI716" i="23"/>
  <c r="AI49" i="23"/>
  <c r="AI723" i="23"/>
  <c r="AI391" i="23"/>
  <c r="AI735" i="23"/>
  <c r="AI390" i="23"/>
  <c r="AI191" i="23"/>
  <c r="AI737" i="23"/>
  <c r="AI467" i="23"/>
  <c r="AI376" i="23"/>
  <c r="AJ294" i="23"/>
  <c r="AI294" i="23"/>
  <c r="AI308" i="23"/>
  <c r="AJ336" i="23"/>
  <c r="AI337" i="23"/>
  <c r="AI336"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BY356" i="32"/>
  <c r="BZ356" i="32"/>
  <c r="BW357" i="32"/>
  <c r="BK209" i="32"/>
  <c r="BK210" i="32" s="1"/>
  <c r="BK211" i="32" s="1"/>
  <c r="BK212" i="32" s="1"/>
  <c r="BK213" i="32" s="1"/>
  <c r="BK214" i="32" s="1"/>
  <c r="BK215" i="32" s="1"/>
  <c r="BK216" i="32" s="1"/>
  <c r="BK217" i="32" s="1"/>
  <c r="BK218" i="32" s="1"/>
  <c r="BK219" i="32" s="1"/>
  <c r="AJ878" i="23"/>
  <c r="M2185" i="36"/>
  <c r="AT2207" i="36"/>
  <c r="M2207" i="36" s="1"/>
  <c r="AJ884" i="23"/>
  <c r="AI881" i="23"/>
  <c r="AJ881" i="23"/>
  <c r="AJ891" i="23"/>
  <c r="AJ903" i="23"/>
  <c r="FM331" i="32"/>
  <c r="FM329" i="32"/>
  <c r="FM335" i="32"/>
  <c r="FM328" i="32"/>
  <c r="GG328" i="32" s="1"/>
  <c r="FM333" i="32"/>
  <c r="FM337" i="32"/>
  <c r="FM338" i="32"/>
  <c r="FM330" i="32"/>
  <c r="FM334" i="32"/>
  <c r="FM339" i="32"/>
  <c r="FM336" i="32"/>
  <c r="FM332" i="32"/>
  <c r="AJ885" i="23"/>
  <c r="AI885" i="23"/>
  <c r="AJ908" i="23"/>
  <c r="AI908" i="23"/>
  <c r="AJ888" i="23"/>
  <c r="C34" i="89"/>
  <c r="AI971" i="23"/>
  <c r="AI2185" i="36"/>
  <c r="AI2207" i="36" s="1"/>
  <c r="L2207" i="36" s="1"/>
  <c r="AG2221" i="36"/>
  <c r="AG2222" i="36" s="1"/>
  <c r="AJ982" i="23"/>
  <c r="L2220" i="36"/>
  <c r="CH233" i="32"/>
  <c r="CG233" i="32"/>
  <c r="CE234" i="32"/>
  <c r="CD318" i="32"/>
  <c r="CA319" i="32"/>
  <c r="CC318" i="32"/>
  <c r="AL595" i="23"/>
  <c r="AM595" i="23" s="1"/>
  <c r="C133" i="49"/>
  <c r="E133" i="49" s="1"/>
  <c r="BK257" i="32"/>
  <c r="BK258" i="32" s="1"/>
  <c r="BK259" i="32" s="1"/>
  <c r="BK260" i="32" s="1"/>
  <c r="BK261" i="32" s="1"/>
  <c r="BK262" i="32" s="1"/>
  <c r="BK263" i="32" s="1"/>
  <c r="BK264" i="32" s="1"/>
  <c r="BK265" i="32" s="1"/>
  <c r="BK266" i="32" s="1"/>
  <c r="BK267" i="32" s="1"/>
  <c r="AJ99" i="23"/>
  <c r="AI100" i="23"/>
  <c r="AI99" i="23"/>
  <c r="Y39" i="31"/>
  <c r="AG39" i="31"/>
  <c r="AJ974" i="23"/>
  <c r="AJ991" i="23"/>
  <c r="AI991" i="23"/>
  <c r="AG30" i="31"/>
  <c r="Y30" i="31"/>
  <c r="AJ1000" i="23"/>
  <c r="AJ984" i="23"/>
  <c r="AI984" i="23"/>
  <c r="AJ977" i="23"/>
  <c r="AI977" i="23"/>
  <c r="Y31" i="31"/>
  <c r="AG31" i="31"/>
  <c r="AJ1005" i="23"/>
  <c r="AG29" i="31"/>
  <c r="Y29" i="31"/>
  <c r="AJ992" i="23"/>
  <c r="AI992" i="23"/>
  <c r="AJ989" i="23"/>
  <c r="AI990" i="23"/>
  <c r="AJ619" i="23"/>
  <c r="AI619" i="23"/>
  <c r="AI620" i="23"/>
  <c r="JA198" i="32"/>
  <c r="IZ198" i="32"/>
  <c r="AJ585" i="23"/>
  <c r="AI585" i="23"/>
  <c r="CM1" i="31" l="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I299" i="23"/>
  <c r="AI287" i="23"/>
  <c r="AI286" i="23"/>
  <c r="AJ272" i="23"/>
  <c r="AI926" i="23"/>
  <c r="H25" i="31"/>
  <c r="CX233" i="32"/>
  <c r="CY233" i="32" s="1"/>
  <c r="CJ233" i="32"/>
  <c r="CK233" i="32" s="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J3" i="23"/>
  <c r="GI330" i="32"/>
  <c r="GI331" i="32" s="1"/>
  <c r="GI332" i="32" s="1"/>
  <c r="GI333" i="32" s="1"/>
  <c r="GI334" i="32" s="1"/>
  <c r="GI335" i="32" s="1"/>
  <c r="GI336" i="32" s="1"/>
  <c r="GI337" i="32" s="1"/>
  <c r="GI338" i="32" s="1"/>
  <c r="GI339" i="32" s="1"/>
  <c r="AI792" i="23"/>
  <c r="AI890" i="23"/>
  <c r="AI780" i="23"/>
  <c r="AI923" i="23"/>
  <c r="AI807" i="23"/>
  <c r="AI828" i="23"/>
  <c r="AI904" i="23"/>
  <c r="G179" i="32"/>
  <c r="AI795" i="23"/>
  <c r="AI901" i="23"/>
  <c r="AI796" i="23"/>
  <c r="AI924" i="23"/>
  <c r="AI827" i="23"/>
  <c r="AI900" i="23"/>
  <c r="AJ827" i="23"/>
  <c r="E374" i="32"/>
  <c r="AJ904" i="23"/>
  <c r="AI806" i="23"/>
  <c r="G367" i="32"/>
  <c r="G223" i="32"/>
  <c r="H35" i="31"/>
  <c r="AI791" i="23"/>
  <c r="AI785" i="23"/>
  <c r="AI784" i="23"/>
  <c r="AI835" i="23"/>
  <c r="H39" i="31"/>
  <c r="IZ157" i="32"/>
  <c r="H23" i="31"/>
  <c r="H37" i="31"/>
  <c r="H21" i="31"/>
  <c r="H33" i="31"/>
  <c r="H30" i="31"/>
  <c r="H28" i="31"/>
  <c r="H32" i="31"/>
  <c r="H29" i="31"/>
  <c r="H22" i="31"/>
  <c r="H34" i="31"/>
  <c r="AI805" i="23"/>
  <c r="AI914" i="23"/>
  <c r="AI913" i="23"/>
  <c r="AI873" i="23"/>
  <c r="H38" i="31"/>
  <c r="H36" i="31"/>
  <c r="H26" i="31"/>
  <c r="H40" i="31"/>
  <c r="AI902" i="23"/>
  <c r="AI830" i="23"/>
  <c r="H31" i="31"/>
  <c r="H27" i="31"/>
  <c r="H24" i="31"/>
  <c r="AJ1010" i="23"/>
  <c r="E375" i="32"/>
  <c r="AI1009" i="23"/>
  <c r="AI1010" i="23"/>
  <c r="GM363" i="32"/>
  <c r="AI1002" i="23"/>
  <c r="AI997" i="23"/>
  <c r="AJ1007" i="23"/>
  <c r="E40" i="31"/>
  <c r="I41" i="31" s="1"/>
  <c r="AI981" i="23"/>
  <c r="G327" i="32"/>
  <c r="G295" i="32"/>
  <c r="G359" i="32"/>
  <c r="G347" i="32"/>
  <c r="G24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G243" i="32"/>
  <c r="G307" i="32"/>
  <c r="G351" i="32"/>
  <c r="G287" i="32"/>
  <c r="AI970" i="23"/>
  <c r="AI892" i="23"/>
  <c r="AI887" i="23"/>
  <c r="AJ837" i="23"/>
  <c r="AI855" i="23"/>
  <c r="AI847" i="23"/>
  <c r="AI893" i="23"/>
  <c r="AI850" i="23"/>
  <c r="AJ846" i="23"/>
  <c r="AI818" i="23"/>
  <c r="AI800" i="23"/>
  <c r="AI825" i="23"/>
  <c r="AI826" i="23"/>
  <c r="AI801" i="23"/>
  <c r="AI848" i="23"/>
  <c r="G355" i="32"/>
  <c r="G373" i="32"/>
  <c r="AI909" i="23"/>
  <c r="AI993" i="23"/>
  <c r="AI998" i="23"/>
  <c r="AI884" i="23"/>
  <c r="E372" i="32"/>
  <c r="E373" i="32"/>
  <c r="G255" i="32"/>
  <c r="FJ337" i="32"/>
  <c r="FI337" i="32" s="1"/>
  <c r="G339" i="32"/>
  <c r="AI978" i="23"/>
  <c r="AI999" i="23"/>
  <c r="G372" i="32"/>
  <c r="G311" i="32"/>
  <c r="AI874" i="23"/>
  <c r="AI857" i="23"/>
  <c r="AJ981" i="23"/>
  <c r="AI891" i="23"/>
  <c r="AJ873" i="23"/>
  <c r="AI842" i="23"/>
  <c r="AJ857" i="23"/>
  <c r="AI864" i="23"/>
  <c r="AI858" i="23"/>
  <c r="AI870" i="23"/>
  <c r="AI856" i="23"/>
  <c r="AI982" i="23"/>
  <c r="AI985" i="23"/>
  <c r="AI912" i="23"/>
  <c r="AI872" i="23"/>
  <c r="AI863" i="23"/>
  <c r="AI832" i="23"/>
  <c r="E24" i="31"/>
  <c r="E371" i="32"/>
  <c r="G371" i="32"/>
  <c r="AJ985" i="23"/>
  <c r="AI774" i="23"/>
  <c r="AI809" i="23"/>
  <c r="AI875" i="23"/>
  <c r="AJ843" i="23"/>
  <c r="AJ816" i="23"/>
  <c r="AI775" i="23"/>
  <c r="FJ332" i="32"/>
  <c r="FI332" i="32" s="1"/>
  <c r="FJ335" i="32"/>
  <c r="FI335" i="32" s="1"/>
  <c r="AI907" i="23"/>
  <c r="AJ902" i="23"/>
  <c r="AI906" i="23"/>
  <c r="AI899" i="23"/>
  <c r="AI867" i="23"/>
  <c r="AI831" i="23"/>
  <c r="AI895" i="23"/>
  <c r="AI840" i="23"/>
  <c r="G205" i="32"/>
  <c r="G370" i="32"/>
  <c r="AI869" i="23"/>
  <c r="AI822" i="23"/>
  <c r="AI876" i="23"/>
  <c r="AI816" i="23"/>
  <c r="AJ783" i="23"/>
  <c r="AI808" i="23"/>
  <c r="AJ879" i="23"/>
  <c r="AJ822" i="23"/>
  <c r="AI898" i="23"/>
  <c r="AI823" i="23"/>
  <c r="AI803" i="23"/>
  <c r="AI802" i="23"/>
  <c r="E32" i="31"/>
  <c r="E370" i="32"/>
  <c r="AJ868" i="23"/>
  <c r="AI911" i="23"/>
  <c r="AI910" i="23"/>
  <c r="AI843" i="23"/>
  <c r="AI897" i="23"/>
  <c r="E38" i="31"/>
  <c r="G259" i="32"/>
  <c r="G335" i="32"/>
  <c r="G227" i="32"/>
  <c r="G303" i="32"/>
  <c r="G251" i="32"/>
  <c r="G283" i="32"/>
  <c r="AI980" i="23"/>
  <c r="AI979" i="23"/>
  <c r="E37" i="31"/>
  <c r="E30" i="31"/>
  <c r="E28" i="31"/>
  <c r="AI819" i="23"/>
  <c r="AI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I865" i="23"/>
  <c r="AI883" i="23"/>
  <c r="AI973" i="23"/>
  <c r="AI972" i="23"/>
  <c r="AJ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J870" i="23"/>
  <c r="AJ912" i="23"/>
  <c r="AI879" i="23"/>
  <c r="AJ914" i="23"/>
  <c r="AJ872" i="23"/>
  <c r="AI866" i="23"/>
  <c r="AI783" i="23"/>
  <c r="E34" i="31"/>
  <c r="AJ894" i="23"/>
  <c r="E36" i="31"/>
  <c r="E20" i="31"/>
  <c r="R20" i="31" s="1"/>
  <c r="E21" i="31"/>
  <c r="AI915" i="23"/>
  <c r="G189" i="32"/>
  <c r="G145" i="32"/>
  <c r="G209" i="32"/>
  <c r="G232" i="32"/>
  <c r="G264" i="32"/>
  <c r="G296" i="32"/>
  <c r="G328" i="32"/>
  <c r="G360" i="32"/>
  <c r="G226" i="32"/>
  <c r="G258" i="32"/>
  <c r="G290" i="32"/>
  <c r="G322" i="32"/>
  <c r="G354" i="32"/>
  <c r="G151" i="32"/>
  <c r="G129" i="32"/>
  <c r="AI852" i="23"/>
  <c r="AI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P1"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I2221" i="36"/>
  <c r="L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L2185" i="36"/>
  <c r="FQ328" i="32" s="1" a="1"/>
  <c r="FQ328" i="32" s="1"/>
  <c r="BW358" i="32"/>
  <c r="BZ357" i="32"/>
  <c r="BY357" i="32"/>
  <c r="CH234" i="32"/>
  <c r="CE235" i="32"/>
  <c r="CG234" i="32"/>
  <c r="CD319" i="32"/>
  <c r="CC319" i="32"/>
  <c r="CA320" i="32"/>
  <c r="IZ199" i="32"/>
  <c r="JA199" i="32"/>
  <c r="GY1" i="31" l="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Q1"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I2222" i="36"/>
  <c r="L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AA345" i="32" l="1"/>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D2174" i="36" a="1"/>
  <c r="K2177" i="36" s="1"/>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R1"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CX236" i="32" l="1"/>
  <c r="CY236" i="32" s="1"/>
  <c r="CJ236" i="32"/>
  <c r="CK236" i="32" s="1"/>
  <c r="IZ154" i="32"/>
  <c r="GL355" i="32"/>
  <c r="GQ35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S1" i="32"/>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CX237" i="32" l="1"/>
  <c r="CY237" i="32" s="1"/>
  <c r="CJ237" i="32"/>
  <c r="CK237" i="32" s="1"/>
  <c r="IZ153" i="32"/>
  <c r="GQ354" i="32"/>
  <c r="GQ355" i="32" s="1"/>
  <c r="GL356" i="32"/>
  <c r="T1" i="32"/>
  <c r="U1" i="32" s="1"/>
  <c r="V1" i="32" s="1"/>
  <c r="W1" i="32" s="1"/>
  <c r="X1" i="32" s="1"/>
  <c r="Y1" i="32" s="1"/>
  <c r="Z1" i="32" s="1"/>
  <c r="AA1" i="32" s="1"/>
  <c r="AB1" i="32" s="1"/>
  <c r="AC1" i="32" s="1"/>
  <c r="AD1" i="32" s="1"/>
  <c r="AE1" i="32" s="1"/>
  <c r="AF1" i="32" s="1"/>
  <c r="AG1" i="32" s="1"/>
  <c r="AH1" i="32" s="1"/>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CX238" i="32" l="1"/>
  <c r="CY238" i="32" s="1"/>
  <c r="CJ238" i="32"/>
  <c r="CK238" i="32" s="1"/>
  <c r="IZ152" i="32"/>
  <c r="GL357" i="32"/>
  <c r="GQ356" i="32"/>
  <c r="AI1" i="32"/>
  <c r="AJ1" i="32" s="1"/>
  <c r="AK1" i="32" s="1"/>
  <c r="AL1" i="32" s="1"/>
  <c r="AM1" i="32" s="1"/>
  <c r="AN1" i="32" s="1"/>
  <c r="AO1" i="32" s="1"/>
  <c r="AP1" i="32" s="1"/>
  <c r="AQ1" i="32" s="1"/>
  <c r="AR1" i="32" s="1"/>
  <c r="AS1" i="32" s="1"/>
  <c r="AT1" i="32" s="1"/>
  <c r="AU1" i="32" s="1"/>
  <c r="AV1" i="32" s="1"/>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CX239" i="32" l="1"/>
  <c r="CY239" i="32" s="1"/>
  <c r="CJ239" i="32"/>
  <c r="CK239" i="32" s="1"/>
  <c r="IZ151" i="32"/>
  <c r="GQ357" i="32"/>
  <c r="GL358" i="32"/>
  <c r="AW1" i="32"/>
  <c r="AX1" i="32" s="1"/>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CM401" i="32" l="1"/>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AY1" i="32"/>
  <c r="AZ1" i="32" s="1"/>
  <c r="BA1" i="32" s="1"/>
  <c r="BB1" i="32" s="1"/>
  <c r="BC1" i="32" s="1"/>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BZ390" i="32" l="1"/>
  <c r="BW391" i="32"/>
  <c r="BY390" i="32"/>
  <c r="CX241" i="32"/>
  <c r="CY241" i="32" s="1"/>
  <c r="CJ241" i="32"/>
  <c r="CK241" i="32" s="1"/>
  <c r="IZ149" i="32"/>
  <c r="GQ359" i="32"/>
  <c r="GL360" i="32"/>
  <c r="BD1"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BZ391" i="32" l="1"/>
  <c r="BW392" i="32"/>
  <c r="BY391" i="32"/>
  <c r="CX242" i="32"/>
  <c r="CY242" i="32" s="1"/>
  <c r="CJ242" i="32"/>
  <c r="CK242" i="32" s="1"/>
  <c r="IZ148" i="32"/>
  <c r="JA136" i="32"/>
  <c r="GL361" i="32"/>
  <c r="GQ360" i="32"/>
  <c r="BE1" i="32"/>
  <c r="GO347" i="32"/>
  <c r="GO334" i="32"/>
  <c r="GO359" i="32"/>
  <c r="CG243" i="32"/>
  <c r="CE244" i="32"/>
  <c r="CH243" i="32"/>
  <c r="CA329" i="32"/>
  <c r="CC328" i="32"/>
  <c r="CD328" i="32"/>
  <c r="IZ208" i="32"/>
  <c r="JA208" i="32"/>
  <c r="BY392" i="32" l="1"/>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BF1" i="32"/>
  <c r="GO335" i="32"/>
  <c r="GO348" i="32"/>
  <c r="GO360" i="32"/>
  <c r="CE245" i="32"/>
  <c r="CG244" i="32"/>
  <c r="CH244" i="32"/>
  <c r="CA330" i="32"/>
  <c r="CD329" i="32"/>
  <c r="CC329" i="32"/>
  <c r="IZ209" i="32"/>
  <c r="JA209" i="32"/>
  <c r="BY393" i="32" l="1"/>
  <c r="BW394" i="32"/>
  <c r="BZ393" i="32"/>
  <c r="CX244" i="32"/>
  <c r="CY244" i="32" s="1"/>
  <c r="CJ244" i="32"/>
  <c r="CK244" i="32" s="1"/>
  <c r="IZ145" i="32"/>
  <c r="GL363" i="32"/>
  <c r="GQ362" i="32"/>
  <c r="BG1" i="32"/>
  <c r="GO349" i="32"/>
  <c r="GO361" i="32"/>
  <c r="GO336" i="32"/>
  <c r="CC330" i="32"/>
  <c r="CA331" i="32"/>
  <c r="CD330" i="32"/>
  <c r="CE246" i="32"/>
  <c r="CH245" i="32"/>
  <c r="CG245" i="32"/>
  <c r="JA210" i="32"/>
  <c r="IZ210" i="32"/>
  <c r="BY394" i="32" l="1"/>
  <c r="BW395" i="32"/>
  <c r="BZ394" i="32"/>
  <c r="CX245" i="32"/>
  <c r="CY245" i="32" s="1"/>
  <c r="CJ245" i="32"/>
  <c r="CK245" i="32" s="1"/>
  <c r="IZ144" i="32"/>
  <c r="GQ363" i="32"/>
  <c r="BH1" i="32"/>
  <c r="GO362" i="32"/>
  <c r="GO337" i="32"/>
  <c r="GO350" i="32"/>
  <c r="CC331" i="32"/>
  <c r="CA332" i="32"/>
  <c r="CD331" i="32"/>
  <c r="CG246" i="32"/>
  <c r="CH246" i="32"/>
  <c r="CE247" i="32"/>
  <c r="LK159" i="32"/>
  <c r="JA211" i="32"/>
  <c r="IZ211" i="32"/>
  <c r="BY395" i="32" l="1"/>
  <c r="BW396" i="32"/>
  <c r="BZ395" i="32"/>
  <c r="CX246" i="32"/>
  <c r="CY246" i="32" s="1"/>
  <c r="CJ246" i="32"/>
  <c r="CK246" i="32" s="1"/>
  <c r="IZ143" i="32"/>
  <c r="BI1" i="32"/>
  <c r="BJ1" i="32" s="1"/>
  <c r="BK1" i="32" s="1"/>
  <c r="BL1" i="32" s="1"/>
  <c r="BM1" i="32" s="1"/>
  <c r="BN1" i="32" s="1"/>
  <c r="BO1" i="32" s="1"/>
  <c r="BP1" i="32" s="1"/>
  <c r="GO338" i="32"/>
  <c r="GO351" i="32"/>
  <c r="GO363" i="32"/>
  <c r="CG247" i="32"/>
  <c r="CH247" i="32"/>
  <c r="CE248" i="32"/>
  <c r="CA333" i="32"/>
  <c r="CC332" i="32"/>
  <c r="CD332" i="32"/>
  <c r="IZ212" i="32"/>
  <c r="JA212" i="32"/>
  <c r="BY396" i="32" l="1"/>
  <c r="BW397" i="32"/>
  <c r="BZ396" i="32"/>
  <c r="CX247" i="32"/>
  <c r="CY247" i="32" s="1"/>
  <c r="CJ247" i="32"/>
  <c r="CK247" i="32" s="1"/>
  <c r="IZ142" i="32"/>
  <c r="GO339" i="32"/>
  <c r="CC333" i="32"/>
  <c r="CD333" i="32"/>
  <c r="CA334" i="32"/>
  <c r="CH248" i="32"/>
  <c r="CE249" i="32"/>
  <c r="CG248" i="32"/>
  <c r="JA213" i="32"/>
  <c r="IZ213" i="32"/>
  <c r="BY397" i="32" l="1"/>
  <c r="BW398" i="32"/>
  <c r="BZ397" i="32"/>
  <c r="CX248" i="32"/>
  <c r="CY248" i="32" s="1"/>
  <c r="CJ248" i="32"/>
  <c r="CK248" i="32" s="1"/>
  <c r="IZ141" i="32"/>
  <c r="BQ1" i="32"/>
  <c r="BR1" i="32" s="1"/>
  <c r="AH42" i="31" s="1"/>
  <c r="CE250" i="32"/>
  <c r="CH249" i="32"/>
  <c r="CG249" i="32"/>
  <c r="CD334" i="32"/>
  <c r="CA335" i="32"/>
  <c r="CC334" i="32"/>
  <c r="JA214" i="32"/>
  <c r="IZ214" i="32"/>
  <c r="AL42" i="31" l="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BZ400" i="32" l="1"/>
  <c r="BW401" i="32"/>
  <c r="BW402"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BS1" i="32"/>
  <c r="BT1" i="32" s="1"/>
  <c r="BU1" i="32" s="1"/>
  <c r="BV1" i="32" s="1"/>
  <c r="BW1" i="32" s="1"/>
  <c r="BX1" i="32" s="1"/>
  <c r="BY1" i="32" s="1"/>
  <c r="BZ1" i="32" s="1"/>
  <c r="CA1" i="32" s="1"/>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BY402" i="32" l="1"/>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CB1" i="32"/>
  <c r="CC1" i="32" s="1"/>
  <c r="CD1" i="32" s="1"/>
  <c r="CE1" i="32" s="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CF1" i="32" l="1"/>
  <c r="CG1" i="32" s="1"/>
  <c r="CH1" i="32" s="1"/>
  <c r="CI1" i="32" s="1"/>
  <c r="CJ1" i="32" s="1"/>
  <c r="CX252" i="32"/>
  <c r="CY252" i="32" s="1"/>
  <c r="CJ252" i="32"/>
  <c r="CK252" i="32" s="1"/>
  <c r="IZ137" i="32"/>
  <c r="AR30" i="31"/>
  <c r="CO252" i="32"/>
  <c r="AR32" i="31"/>
  <c r="AR21" i="31"/>
  <c r="AR26" i="31"/>
  <c r="AR24" i="31"/>
  <c r="AR27" i="31"/>
  <c r="AR34" i="31"/>
  <c r="CO250" i="32"/>
  <c r="CK1" i="32"/>
  <c r="CL1" i="32" s="1"/>
  <c r="CM1" i="32" s="1"/>
  <c r="CN1" i="32" s="1"/>
  <c r="CO1" i="32" s="1"/>
  <c r="CP1" i="32" s="1"/>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CX253" i="32" l="1"/>
  <c r="CY253" i="32" s="1"/>
  <c r="CJ253" i="32"/>
  <c r="CK253" i="32" s="1"/>
  <c r="CQ1" i="32"/>
  <c r="CR1" i="32" s="1"/>
  <c r="CS1" i="32" s="1"/>
  <c r="CT1" i="32" s="1"/>
  <c r="CU1" i="32" s="1"/>
  <c r="CV1" i="32" s="1"/>
  <c r="IZ136" i="32"/>
  <c r="AS23" i="31"/>
  <c r="AS21" i="31"/>
  <c r="AS22" i="31"/>
  <c r="AS24" i="31"/>
  <c r="AS29" i="3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CX254" i="32" l="1"/>
  <c r="CY254" i="32" s="1"/>
  <c r="CJ254" i="32"/>
  <c r="CK254" i="32" s="1"/>
  <c r="CW1" i="32"/>
  <c r="CX1" i="32" s="1"/>
  <c r="CY1" i="32" s="1"/>
  <c r="CZ1" i="32" s="1"/>
  <c r="AT42" i="31" s="1"/>
  <c r="D9" i="123"/>
  <c r="AR37" i="31"/>
  <c r="D10" i="123"/>
  <c r="D8" i="123"/>
  <c r="D11" i="123"/>
  <c r="CO255" i="32"/>
  <c r="CE256" i="32"/>
  <c r="AP30" i="31"/>
  <c r="CH255" i="32"/>
  <c r="CG255" i="32"/>
  <c r="CC340" i="32"/>
  <c r="CA341" i="32"/>
  <c r="CD340" i="32"/>
  <c r="JA220" i="32"/>
  <c r="IZ220" i="32"/>
  <c r="CX255" i="32" l="1"/>
  <c r="CY255" i="32" s="1"/>
  <c r="CJ255" i="32"/>
  <c r="CK255" i="32" s="1"/>
  <c r="AT40" i="31"/>
  <c r="AT41" i="31"/>
  <c r="AT26" i="31"/>
  <c r="AT29" i="31"/>
  <c r="AT27" i="31"/>
  <c r="DA1" i="32"/>
  <c r="AU42" i="31" s="1"/>
  <c r="AT25" i="31"/>
  <c r="AT28" i="31"/>
  <c r="AS30" i="31"/>
  <c r="C12" i="123"/>
  <c r="E12" i="123" s="1"/>
  <c r="D12" i="123" s="1"/>
  <c r="CD341" i="32"/>
  <c r="CC341" i="32"/>
  <c r="CA342" i="32"/>
  <c r="CG256" i="32"/>
  <c r="CO256" i="32"/>
  <c r="CH256" i="32"/>
  <c r="CE257" i="32"/>
  <c r="IZ221" i="32"/>
  <c r="JA221" i="32"/>
  <c r="CX256" i="32" l="1"/>
  <c r="CY256" i="32" s="1"/>
  <c r="CJ256" i="32"/>
  <c r="CK256" i="32" s="1"/>
  <c r="AU40" i="31"/>
  <c r="AU41" i="31"/>
  <c r="AU27" i="31"/>
  <c r="DB1" i="32"/>
  <c r="AV42" i="31" s="1"/>
  <c r="AU25" i="31"/>
  <c r="AU29" i="31"/>
  <c r="AU26" i="31"/>
  <c r="AU28" i="31"/>
  <c r="CD342" i="32"/>
  <c r="CC342" i="32"/>
  <c r="CA343" i="32"/>
  <c r="CE258" i="32"/>
  <c r="CH257" i="32"/>
  <c r="CG257" i="32"/>
  <c r="CO257" i="32"/>
  <c r="IZ222" i="32"/>
  <c r="JA222" i="32"/>
  <c r="CX257" i="32" l="1"/>
  <c r="CY257" i="32" s="1"/>
  <c r="CJ257" i="32"/>
  <c r="CK257" i="32" s="1"/>
  <c r="AV40" i="31"/>
  <c r="AV41" i="31"/>
  <c r="AV30" i="31"/>
  <c r="AV29" i="31"/>
  <c r="AV27" i="31"/>
  <c r="AV25" i="31"/>
  <c r="DC1" i="32"/>
  <c r="AV26" i="31"/>
  <c r="AV28" i="31"/>
  <c r="AU30" i="31"/>
  <c r="AT30" i="31"/>
  <c r="CD343" i="32"/>
  <c r="CC343" i="32"/>
  <c r="CA344" i="32"/>
  <c r="CG258" i="32"/>
  <c r="CH258" i="32"/>
  <c r="CE259" i="32"/>
  <c r="CO258" i="32"/>
  <c r="IZ223" i="32"/>
  <c r="JA223" i="32"/>
  <c r="AW41" i="31" l="1"/>
  <c r="AW42" i="31"/>
  <c r="CX258" i="32"/>
  <c r="CY258" i="32" s="1"/>
  <c r="CJ258" i="32"/>
  <c r="CK258" i="32" s="1"/>
  <c r="AW30" i="31"/>
  <c r="AW40" i="31"/>
  <c r="AW26" i="31"/>
  <c r="AW28" i="31"/>
  <c r="DD1" i="32"/>
  <c r="AX42" i="31" s="1"/>
  <c r="AW25" i="31"/>
  <c r="AW27" i="31"/>
  <c r="AW29" i="31"/>
  <c r="CH259" i="32"/>
  <c r="CO259" i="32"/>
  <c r="CG259" i="32"/>
  <c r="CE260" i="32"/>
  <c r="CA345" i="32"/>
  <c r="CD344" i="32"/>
  <c r="CC344" i="32"/>
  <c r="JA224" i="32"/>
  <c r="IZ224" i="32"/>
  <c r="CX259" i="32" l="1"/>
  <c r="CY259" i="32" s="1"/>
  <c r="CJ259" i="32"/>
  <c r="CK259" i="32" s="1"/>
  <c r="AX40" i="31"/>
  <c r="AX41" i="31"/>
  <c r="AX29" i="31"/>
  <c r="AX26" i="31"/>
  <c r="AX27" i="31"/>
  <c r="AX28" i="31"/>
  <c r="AX25" i="31"/>
  <c r="DE1" i="32"/>
  <c r="AY42" i="31" s="1"/>
  <c r="AX30" i="31"/>
  <c r="CD345" i="32"/>
  <c r="CA346" i="32"/>
  <c r="CC345" i="32"/>
  <c r="CE261" i="32"/>
  <c r="CG260" i="32"/>
  <c r="CO260" i="32"/>
  <c r="CH260" i="32"/>
  <c r="JA225" i="32"/>
  <c r="IZ225" i="32"/>
  <c r="CX260" i="32" l="1"/>
  <c r="CY260" i="32" s="1"/>
  <c r="CJ260" i="32"/>
  <c r="CK260" i="32" s="1"/>
  <c r="AY40" i="31"/>
  <c r="AY41" i="31"/>
  <c r="AY28" i="31"/>
  <c r="AY29" i="31"/>
  <c r="AY26" i="31"/>
  <c r="AY27" i="31"/>
  <c r="AY25" i="31"/>
  <c r="DF1" i="32"/>
  <c r="AZ42" i="31" s="1"/>
  <c r="AY30" i="31"/>
  <c r="CE262" i="32"/>
  <c r="CG261" i="32"/>
  <c r="CO261" i="32"/>
  <c r="CH261" i="32"/>
  <c r="CA347" i="32"/>
  <c r="CD346" i="32"/>
  <c r="CC346" i="32"/>
  <c r="JA226" i="32"/>
  <c r="IZ226" i="32"/>
  <c r="CX261" i="32" l="1"/>
  <c r="CY261" i="32" s="1"/>
  <c r="CJ261" i="32"/>
  <c r="CK261" i="32" s="1"/>
  <c r="AZ40" i="31"/>
  <c r="AZ41" i="31"/>
  <c r="DG1" i="32"/>
  <c r="BA42" i="31" s="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CX262" i="32" l="1"/>
  <c r="CY262" i="32" s="1"/>
  <c r="CJ262" i="32"/>
  <c r="CK262" i="32" s="1"/>
  <c r="BA40" i="31"/>
  <c r="BA41" i="31"/>
  <c r="DH1" i="32"/>
  <c r="BB42" i="31" s="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CX263" i="32" l="1"/>
  <c r="CY263" i="32" s="1"/>
  <c r="CJ263" i="32"/>
  <c r="CK263" i="32" s="1"/>
  <c r="BB40" i="31"/>
  <c r="BB41" i="31"/>
  <c r="DI1" i="32"/>
  <c r="BC42" i="31" s="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CX264" i="32" l="1"/>
  <c r="CY264" i="32" s="1"/>
  <c r="CJ264" i="32"/>
  <c r="CK264" i="32" s="1"/>
  <c r="BC40" i="31"/>
  <c r="BC41" i="31"/>
  <c r="DJ1" i="32"/>
  <c r="BD42" i="31" s="1"/>
  <c r="BC31" i="31"/>
  <c r="BC29" i="31"/>
  <c r="BC34" i="31"/>
  <c r="BC32" i="31"/>
  <c r="BC28" i="31"/>
  <c r="BC38" i="31"/>
  <c r="BC25" i="31"/>
  <c r="BC37" i="31"/>
  <c r="BC27" i="31"/>
  <c r="BC30" i="31"/>
  <c r="BC33" i="31"/>
  <c r="BC36" i="31"/>
  <c r="BC35" i="31"/>
  <c r="BC39" i="31"/>
  <c r="BC26" i="31"/>
  <c r="CD350" i="32"/>
  <c r="CC350" i="32"/>
  <c r="CA351" i="32"/>
  <c r="CH265" i="32"/>
  <c r="CX265" i="32" s="1"/>
  <c r="CY265" i="32" s="1"/>
  <c r="CG265" i="32"/>
  <c r="CO265" i="32"/>
  <c r="CE266" i="32"/>
  <c r="IZ230" i="32"/>
  <c r="JA230" i="32"/>
  <c r="BD40" i="31"/>
  <c r="BD41" i="31"/>
  <c r="DK1" i="32"/>
  <c r="BE42" i="31" s="1"/>
  <c r="BD28" i="31"/>
  <c r="BD38" i="31"/>
  <c r="BD33" i="31"/>
  <c r="BD35" i="31"/>
  <c r="BD31" i="31"/>
  <c r="BD30" i="31"/>
  <c r="BD32" i="31"/>
  <c r="BD25" i="31"/>
  <c r="BD39" i="31"/>
  <c r="BD34" i="31"/>
  <c r="BD29" i="31"/>
  <c r="BD37" i="31"/>
  <c r="BD36" i="31"/>
  <c r="BD27" i="31"/>
  <c r="BD26" i="31"/>
  <c r="AO38" i="31"/>
  <c r="AR38" i="31" s="1"/>
  <c r="CD351" i="32"/>
  <c r="CC351" i="32"/>
  <c r="CA352" i="32"/>
  <c r="CH266" i="32"/>
  <c r="CO266" i="32"/>
  <c r="CE267" i="32"/>
  <c r="JA231" i="32"/>
  <c r="IZ231" i="32"/>
  <c r="CJ265" i="32" l="1"/>
  <c r="CK265" i="32" s="1"/>
  <c r="CG266" i="32"/>
  <c r="KS267" i="32"/>
  <c r="KS266" i="32"/>
  <c r="CX266" i="32"/>
  <c r="CY266" i="32" s="1"/>
  <c r="CJ266" i="32"/>
  <c r="CK266" i="32" s="1"/>
  <c r="BE40" i="31"/>
  <c r="BE41" i="31"/>
  <c r="K6" i="181"/>
  <c r="DL1" i="32"/>
  <c r="BF42" i="31" s="1"/>
  <c r="BE31" i="31"/>
  <c r="BE34" i="31"/>
  <c r="BE39" i="31"/>
  <c r="BE36" i="31"/>
  <c r="BE35" i="31"/>
  <c r="BE25" i="31"/>
  <c r="BE32" i="31"/>
  <c r="BE38" i="31"/>
  <c r="BE28" i="31"/>
  <c r="BE27" i="31"/>
  <c r="BE26" i="31"/>
  <c r="BE33" i="31"/>
  <c r="BE29" i="31"/>
  <c r="BE30" i="31"/>
  <c r="BE37" i="31"/>
  <c r="CD352" i="32"/>
  <c r="CC352" i="32"/>
  <c r="CA353" i="32"/>
  <c r="CH267" i="32"/>
  <c r="CO267" i="32"/>
  <c r="CG267" i="32"/>
  <c r="CE268" i="32"/>
  <c r="KS268" i="32" s="1"/>
  <c r="AP31" i="31"/>
  <c r="IZ232" i="32"/>
  <c r="JA232" i="32"/>
  <c r="CX267" i="32" l="1"/>
  <c r="CY267" i="32" s="1"/>
  <c r="AY31" i="31" s="1"/>
  <c r="CJ267" i="32"/>
  <c r="CK267" i="32" s="1"/>
  <c r="BF40" i="31"/>
  <c r="BF41" i="31"/>
  <c r="DM1" i="32"/>
  <c r="BG42" i="31" s="1"/>
  <c r="BF35" i="31"/>
  <c r="BF39" i="31"/>
  <c r="BF29" i="31"/>
  <c r="BF32" i="31"/>
  <c r="BF31" i="31"/>
  <c r="BF27" i="31"/>
  <c r="BF30" i="31"/>
  <c r="BF34" i="31"/>
  <c r="BF37" i="31"/>
  <c r="BF28" i="31"/>
  <c r="BF33" i="31"/>
  <c r="BF25" i="31"/>
  <c r="BF26" i="31"/>
  <c r="BF38" i="31"/>
  <c r="BF36" i="31"/>
  <c r="C13" i="123"/>
  <c r="E13" i="123" s="1"/>
  <c r="D13" i="123" s="1"/>
  <c r="AS31" i="31"/>
  <c r="CA354" i="32"/>
  <c r="CD353" i="32"/>
  <c r="CC353" i="32"/>
  <c r="CG268" i="32"/>
  <c r="CH268" i="32"/>
  <c r="CE269" i="32"/>
  <c r="KS269" i="32" s="1"/>
  <c r="CO268" i="32"/>
  <c r="IZ233" i="32"/>
  <c r="JA233" i="32"/>
  <c r="CX268" i="32" l="1"/>
  <c r="CY268" i="32" s="1"/>
  <c r="CJ268" i="32"/>
  <c r="CK268" i="32" s="1"/>
  <c r="BG40" i="31"/>
  <c r="BG41" i="31"/>
  <c r="DN1" i="32"/>
  <c r="BH42" i="31" s="1"/>
  <c r="BG36" i="31"/>
  <c r="BG30" i="31"/>
  <c r="BG38" i="31"/>
  <c r="BG33" i="31"/>
  <c r="BG26" i="31"/>
  <c r="BG39" i="31"/>
  <c r="BG25" i="31"/>
  <c r="BG34" i="31"/>
  <c r="BG29" i="31"/>
  <c r="BG37" i="31"/>
  <c r="BG31" i="31"/>
  <c r="BG35" i="31"/>
  <c r="BG28" i="31"/>
  <c r="BG32" i="31"/>
  <c r="BG27" i="31"/>
  <c r="AV31" i="31"/>
  <c r="CD354" i="32"/>
  <c r="CA355" i="32"/>
  <c r="CC354" i="32"/>
  <c r="CO269" i="32"/>
  <c r="CH269" i="32"/>
  <c r="CE270" i="32"/>
  <c r="KS270" i="32" s="1"/>
  <c r="CG269" i="32"/>
  <c r="IZ234" i="32"/>
  <c r="JA234" i="32"/>
  <c r="CX269" i="32" l="1"/>
  <c r="CY269" i="32" s="1"/>
  <c r="CJ269" i="32"/>
  <c r="CK269" i="32" s="1"/>
  <c r="BH40" i="31"/>
  <c r="BH41" i="31"/>
  <c r="DO1" i="32"/>
  <c r="BI42" i="31" s="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S271" i="32" s="1"/>
  <c r="CD355" i="32"/>
  <c r="CA356" i="32"/>
  <c r="CC355" i="32"/>
  <c r="IZ235" i="32"/>
  <c r="JA235" i="32"/>
  <c r="CX270" i="32" l="1"/>
  <c r="CY270" i="32" s="1"/>
  <c r="CJ270" i="32"/>
  <c r="CK270" i="32" s="1"/>
  <c r="BI40" i="31"/>
  <c r="BI41" i="31"/>
  <c r="DP1" i="32"/>
  <c r="BJ42" i="31" s="1"/>
  <c r="BI30" i="31"/>
  <c r="BI36" i="31"/>
  <c r="BI28" i="31"/>
  <c r="BI27" i="31"/>
  <c r="BI25" i="31"/>
  <c r="BI39" i="31"/>
  <c r="BI26" i="31"/>
  <c r="BI32" i="31"/>
  <c r="BI33" i="31"/>
  <c r="BI34" i="31"/>
  <c r="BI31" i="31"/>
  <c r="BI29" i="31"/>
  <c r="BI37" i="31"/>
  <c r="BI38" i="31"/>
  <c r="BI35" i="31"/>
  <c r="CO271" i="32"/>
  <c r="CE272" i="32"/>
  <c r="KS272" i="32" s="1"/>
  <c r="CH271" i="32"/>
  <c r="CG271" i="32"/>
  <c r="CA357" i="32"/>
  <c r="CC356" i="32"/>
  <c r="CD356" i="32"/>
  <c r="IZ236" i="32"/>
  <c r="JA236" i="32"/>
  <c r="CX271" i="32" l="1"/>
  <c r="CY271" i="32" s="1"/>
  <c r="CJ271" i="32"/>
  <c r="CK271" i="32" s="1"/>
  <c r="BJ40" i="31"/>
  <c r="BJ41" i="31"/>
  <c r="DQ1" i="32"/>
  <c r="BK42" i="31" s="1"/>
  <c r="BJ27" i="31"/>
  <c r="BJ34" i="31"/>
  <c r="BJ26" i="31"/>
  <c r="BJ25" i="31"/>
  <c r="BJ29" i="31"/>
  <c r="BJ36" i="31"/>
  <c r="BJ33" i="31"/>
  <c r="BJ30" i="31"/>
  <c r="BJ32" i="31"/>
  <c r="BJ28" i="31"/>
  <c r="BJ37" i="31"/>
  <c r="BJ39" i="31"/>
  <c r="BJ35" i="31"/>
  <c r="BJ31" i="31"/>
  <c r="BJ38" i="31"/>
  <c r="CE273" i="32"/>
  <c r="KS273" i="32" s="1"/>
  <c r="CH272" i="32"/>
  <c r="CG272" i="32"/>
  <c r="CO272" i="32"/>
  <c r="CA358" i="32"/>
  <c r="CD357" i="32"/>
  <c r="CC357" i="32"/>
  <c r="JA237" i="32"/>
  <c r="IZ237" i="32"/>
  <c r="CX272" i="32" l="1"/>
  <c r="CY272" i="32" s="1"/>
  <c r="CJ272" i="32"/>
  <c r="CK272" i="32" s="1"/>
  <c r="BK40" i="31"/>
  <c r="BK41" i="31"/>
  <c r="DR1" i="32"/>
  <c r="BL42" i="31" s="1"/>
  <c r="BK38" i="31"/>
  <c r="BK26" i="31"/>
  <c r="BK34" i="31"/>
  <c r="BK25" i="31"/>
  <c r="BK30" i="31"/>
  <c r="BK27" i="31"/>
  <c r="BK32" i="31"/>
  <c r="BK29" i="31"/>
  <c r="BK36" i="31"/>
  <c r="BK35" i="31"/>
  <c r="BK33" i="31"/>
  <c r="BK39" i="31"/>
  <c r="BK28" i="31"/>
  <c r="BK31" i="31"/>
  <c r="BK37" i="31"/>
  <c r="CO273" i="32"/>
  <c r="CH273" i="32"/>
  <c r="CG273" i="32"/>
  <c r="CE274" i="32"/>
  <c r="KS274" i="32" s="1"/>
  <c r="CA359" i="32"/>
  <c r="CC358" i="32"/>
  <c r="CD358" i="32"/>
  <c r="JA238" i="32"/>
  <c r="IZ238" i="32"/>
  <c r="CX273" i="32" l="1"/>
  <c r="CY273" i="32" s="1"/>
  <c r="CJ273" i="32"/>
  <c r="CK273" i="32" s="1"/>
  <c r="BL40" i="31"/>
  <c r="BL41" i="31"/>
  <c r="DS1" i="32"/>
  <c r="BM42" i="31" s="1"/>
  <c r="BL29" i="31"/>
  <c r="BL32" i="31"/>
  <c r="BL37" i="31"/>
  <c r="BL26" i="31"/>
  <c r="BL31" i="31"/>
  <c r="BL33" i="31"/>
  <c r="BL28" i="31"/>
  <c r="BL39" i="31"/>
  <c r="BL36" i="31"/>
  <c r="BL35" i="31"/>
  <c r="BL30" i="31"/>
  <c r="BL25" i="31"/>
  <c r="BL34" i="31"/>
  <c r="BL27" i="31"/>
  <c r="BL38" i="31"/>
  <c r="CA360" i="32"/>
  <c r="CD359" i="32"/>
  <c r="CC359" i="32"/>
  <c r="CE275" i="32"/>
  <c r="KS275" i="32" s="1"/>
  <c r="CG274" i="32"/>
  <c r="CO274" i="32"/>
  <c r="CH274" i="32"/>
  <c r="IZ239" i="32"/>
  <c r="JA239" i="32"/>
  <c r="CX274" i="32" l="1"/>
  <c r="CY274" i="32" s="1"/>
  <c r="CJ274" i="32"/>
  <c r="CK274" i="32" s="1"/>
  <c r="BM40" i="31"/>
  <c r="BM41" i="31"/>
  <c r="DT1" i="32"/>
  <c r="BN42" i="31" s="1"/>
  <c r="BM35" i="31"/>
  <c r="BM29" i="31"/>
  <c r="BM32" i="31"/>
  <c r="BM34" i="31"/>
  <c r="BM27" i="31"/>
  <c r="BM33" i="31"/>
  <c r="BM25" i="31"/>
  <c r="BM37" i="31"/>
  <c r="BM39" i="31"/>
  <c r="BM31" i="31"/>
  <c r="BM30" i="31"/>
  <c r="BM38" i="31"/>
  <c r="BM36" i="31"/>
  <c r="BM26" i="31"/>
  <c r="BM28" i="31"/>
  <c r="CG275" i="32"/>
  <c r="CO275" i="32"/>
  <c r="CH275" i="32"/>
  <c r="CE276" i="32"/>
  <c r="KS276" i="32" s="1"/>
  <c r="CD360" i="32"/>
  <c r="CA361" i="32"/>
  <c r="CC360" i="32"/>
  <c r="JA240" i="32"/>
  <c r="IZ240" i="32"/>
  <c r="CX275" i="32" l="1"/>
  <c r="CY275" i="32" s="1"/>
  <c r="CJ275" i="32"/>
  <c r="CK275" i="32" s="1"/>
  <c r="BN40" i="31"/>
  <c r="BN41" i="31"/>
  <c r="DU1" i="32"/>
  <c r="BO42" i="31" s="1"/>
  <c r="BN37" i="31"/>
  <c r="BN27" i="31"/>
  <c r="BN31" i="31"/>
  <c r="BN33" i="31"/>
  <c r="BN36" i="31"/>
  <c r="BN28" i="31"/>
  <c r="BN38" i="31"/>
  <c r="BN32" i="31"/>
  <c r="BN39" i="31"/>
  <c r="BN25" i="31"/>
  <c r="BN30" i="31"/>
  <c r="BN34" i="31"/>
  <c r="BN35" i="31"/>
  <c r="BN29" i="31"/>
  <c r="BN26" i="31"/>
  <c r="CG276" i="32"/>
  <c r="CE277" i="32"/>
  <c r="KS277" i="32" s="1"/>
  <c r="CH276" i="32"/>
  <c r="CO276" i="32"/>
  <c r="CC361" i="32"/>
  <c r="CA362" i="32"/>
  <c r="CD361" i="32"/>
  <c r="IZ241" i="32"/>
  <c r="JA241" i="32"/>
  <c r="CX276" i="32" l="1"/>
  <c r="CY276" i="32" s="1"/>
  <c r="CJ276" i="32"/>
  <c r="CK276" i="32" s="1"/>
  <c r="BO40" i="31"/>
  <c r="BO41" i="31"/>
  <c r="DV1" i="32"/>
  <c r="BP42" i="31" s="1"/>
  <c r="BO39" i="31"/>
  <c r="BO31" i="31"/>
  <c r="BO26" i="31"/>
  <c r="BO27" i="31"/>
  <c r="BO38" i="31"/>
  <c r="BO30" i="31"/>
  <c r="BO32" i="31"/>
  <c r="BO37" i="31"/>
  <c r="BO36" i="31"/>
  <c r="BO29" i="31"/>
  <c r="BO28" i="31"/>
  <c r="BO35" i="31"/>
  <c r="BO25" i="31"/>
  <c r="BO33" i="31"/>
  <c r="BO34" i="31"/>
  <c r="CH277" i="32"/>
  <c r="CO277" i="32"/>
  <c r="CG277" i="32"/>
  <c r="CE278" i="32"/>
  <c r="KS278" i="32" s="1"/>
  <c r="CA363" i="32"/>
  <c r="CD362" i="32"/>
  <c r="CC362" i="32"/>
  <c r="JA242" i="32"/>
  <c r="IZ242" i="32"/>
  <c r="CI188" i="32" l="1"/>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DW1" i="32"/>
  <c r="BQ42" i="31" s="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S279" i="32" s="1"/>
  <c r="CO278" i="32"/>
  <c r="CG278" i="32"/>
  <c r="JA243" i="32"/>
  <c r="IZ243" i="32"/>
  <c r="CA373" i="32" l="1"/>
  <c r="CA374" i="32" s="1"/>
  <c r="CX278" i="32"/>
  <c r="CY278" i="32" s="1"/>
  <c r="CJ278" i="32"/>
  <c r="CK278" i="32" s="1"/>
  <c r="BQ40" i="31"/>
  <c r="BQ41" i="31"/>
  <c r="CD372" i="32"/>
  <c r="CC372" i="32"/>
  <c r="K8" i="181" s="1"/>
  <c r="DX1" i="32"/>
  <c r="BR42" i="31" s="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S280" i="32" s="1"/>
  <c r="CH279" i="32"/>
  <c r="AP32" i="31"/>
  <c r="CD364" i="32"/>
  <c r="CC364" i="32"/>
  <c r="IZ244" i="32"/>
  <c r="JA244" i="32"/>
  <c r="CC373" i="32" l="1"/>
  <c r="CA375" i="32"/>
  <c r="CD374" i="32"/>
  <c r="CC374" i="32"/>
  <c r="CD373" i="32"/>
  <c r="CX279" i="32"/>
  <c r="CY279" i="32" s="1"/>
  <c r="AY32" i="31" s="1"/>
  <c r="CJ279" i="32"/>
  <c r="CK279" i="32" s="1"/>
  <c r="AF42" i="181"/>
  <c r="BR40" i="31"/>
  <c r="BR41" i="31"/>
  <c r="DY1" i="32"/>
  <c r="BS42" i="31" s="1"/>
  <c r="BR29" i="31"/>
  <c r="BR31" i="31"/>
  <c r="BR34" i="31"/>
  <c r="BR35" i="31"/>
  <c r="BR25" i="31"/>
  <c r="BR32" i="31"/>
  <c r="BR38" i="31"/>
  <c r="BR36" i="31"/>
  <c r="BR37" i="31"/>
  <c r="BR33" i="31"/>
  <c r="BR28" i="31"/>
  <c r="BR30" i="31"/>
  <c r="BR26" i="31"/>
  <c r="BR39" i="31"/>
  <c r="BR27" i="31"/>
  <c r="AS32" i="31"/>
  <c r="C14" i="123"/>
  <c r="E14" i="123" s="1"/>
  <c r="D14" i="123" s="1"/>
  <c r="CE281" i="32"/>
  <c r="KS281" i="32" s="1"/>
  <c r="CH280" i="32"/>
  <c r="CO280" i="32"/>
  <c r="CG280" i="32"/>
  <c r="IZ245" i="32"/>
  <c r="JA245" i="32"/>
  <c r="CA376" i="32" l="1"/>
  <c r="CC375" i="32"/>
  <c r="CD375" i="32"/>
  <c r="AO40" i="31"/>
  <c r="AR40" i="31" s="1"/>
  <c r="CX280" i="32"/>
  <c r="CY280" i="32" s="1"/>
  <c r="CJ280" i="32"/>
  <c r="CK280" i="32" s="1"/>
  <c r="BS40" i="31"/>
  <c r="BS41" i="31"/>
  <c r="DZ1" i="32"/>
  <c r="BT42" i="31" s="1"/>
  <c r="BS32" i="31"/>
  <c r="BS26" i="31"/>
  <c r="BS25" i="31"/>
  <c r="BS30" i="31"/>
  <c r="BS27" i="31"/>
  <c r="BS34" i="31"/>
  <c r="BS28" i="31"/>
  <c r="BS31" i="31"/>
  <c r="BS38" i="31"/>
  <c r="BS39" i="31"/>
  <c r="BS29" i="31"/>
  <c r="BS35" i="31"/>
  <c r="BS36" i="31"/>
  <c r="BS33" i="31"/>
  <c r="BS37" i="31"/>
  <c r="AV32" i="31"/>
  <c r="CH281" i="32"/>
  <c r="CE282" i="32"/>
  <c r="KS282" i="32" s="1"/>
  <c r="CO281" i="32"/>
  <c r="CG281" i="32"/>
  <c r="IZ246" i="32"/>
  <c r="JA246" i="32"/>
  <c r="CA377" i="32" l="1"/>
  <c r="CD376" i="32"/>
  <c r="CC376" i="32"/>
  <c r="CX281" i="32"/>
  <c r="CY281" i="32" s="1"/>
  <c r="CJ281" i="32"/>
  <c r="CK281" i="32" s="1"/>
  <c r="BT40" i="31"/>
  <c r="BT41" i="31"/>
  <c r="EA1" i="32"/>
  <c r="EB1" i="32" s="1"/>
  <c r="EC1" i="32" s="1"/>
  <c r="ED1" i="32" s="1"/>
  <c r="BT28" i="31"/>
  <c r="BT33" i="31"/>
  <c r="BT35" i="31"/>
  <c r="BT31" i="31"/>
  <c r="BT38" i="31"/>
  <c r="BT39" i="31"/>
  <c r="BT25" i="31"/>
  <c r="BT37" i="31"/>
  <c r="BT29" i="31"/>
  <c r="BT30" i="31"/>
  <c r="BT34" i="31"/>
  <c r="BT36" i="31"/>
  <c r="BT32" i="31"/>
  <c r="BT26" i="31"/>
  <c r="BT27" i="31"/>
  <c r="AU32" i="31"/>
  <c r="AX32" i="31"/>
  <c r="AT32" i="31"/>
  <c r="AW32" i="31"/>
  <c r="CG282" i="32"/>
  <c r="CH282" i="32"/>
  <c r="CE283" i="32"/>
  <c r="KS283" i="32" s="1"/>
  <c r="CO282" i="32"/>
  <c r="IZ247" i="32"/>
  <c r="JA247" i="32"/>
  <c r="BU41" i="31" l="1"/>
  <c r="BU42" i="31"/>
  <c r="CA378" i="32"/>
  <c r="CD377" i="32"/>
  <c r="CC377" i="32"/>
  <c r="CX282" i="32"/>
  <c r="CY282" i="32" s="1"/>
  <c r="CJ282" i="32"/>
  <c r="CK282" i="32" s="1"/>
  <c r="EE1" i="32"/>
  <c r="BV42" i="31" s="1"/>
  <c r="BU40" i="31"/>
  <c r="BU32" i="31"/>
  <c r="BU29" i="31"/>
  <c r="BU28" i="31"/>
  <c r="BU30" i="31"/>
  <c r="BU25" i="31"/>
  <c r="BU31" i="31"/>
  <c r="BU27" i="31"/>
  <c r="BU26" i="31"/>
  <c r="CG283" i="32"/>
  <c r="CH283" i="32"/>
  <c r="CE284" i="32"/>
  <c r="KS284" i="32" s="1"/>
  <c r="CO283" i="32"/>
  <c r="IZ248" i="32"/>
  <c r="JA248" i="32"/>
  <c r="CA379" i="32" l="1"/>
  <c r="CC378" i="32"/>
  <c r="CD378" i="32"/>
  <c r="CX283" i="32"/>
  <c r="CY283" i="32" s="1"/>
  <c r="CJ283" i="32"/>
  <c r="CK283" i="32" s="1"/>
  <c r="BV40" i="31"/>
  <c r="BV41" i="31"/>
  <c r="EF1" i="32"/>
  <c r="BW42" i="31" s="1"/>
  <c r="BV26" i="31"/>
  <c r="BV32" i="31"/>
  <c r="BV27" i="31"/>
  <c r="BV28" i="31"/>
  <c r="BV25" i="31"/>
  <c r="BV30" i="31"/>
  <c r="BV31" i="31"/>
  <c r="BV29" i="31"/>
  <c r="CE285" i="32"/>
  <c r="KS285" i="32" s="1"/>
  <c r="CH284" i="32"/>
  <c r="CG284" i="32"/>
  <c r="CO284" i="32"/>
  <c r="JA249" i="32"/>
  <c r="IZ249" i="32"/>
  <c r="CA380" i="32" l="1"/>
  <c r="CC379" i="32"/>
  <c r="CD379" i="32"/>
  <c r="CX284" i="32"/>
  <c r="CY284" i="32" s="1"/>
  <c r="CJ284" i="32"/>
  <c r="CK284" i="32" s="1"/>
  <c r="BW40" i="31"/>
  <c r="BW41" i="31"/>
  <c r="BW28" i="31"/>
  <c r="BW30" i="31"/>
  <c r="BW32" i="31"/>
  <c r="EG1" i="32"/>
  <c r="BX42" i="31" s="1"/>
  <c r="BW31" i="31"/>
  <c r="BW29" i="31"/>
  <c r="BW25" i="31"/>
  <c r="BW26" i="31"/>
  <c r="BW27" i="31"/>
  <c r="CG285" i="32"/>
  <c r="CH285" i="32"/>
  <c r="CO285" i="32"/>
  <c r="CE286" i="32"/>
  <c r="KS286" i="32" s="1"/>
  <c r="JA250" i="32"/>
  <c r="IZ250" i="32"/>
  <c r="CA381" i="32" l="1"/>
  <c r="CD380" i="32"/>
  <c r="CC380" i="32"/>
  <c r="CX285" i="32"/>
  <c r="CY285" i="32" s="1"/>
  <c r="CJ285" i="32"/>
  <c r="CK285" i="32" s="1"/>
  <c r="BX40" i="31"/>
  <c r="BX41" i="31"/>
  <c r="BX27" i="31"/>
  <c r="BX29" i="31"/>
  <c r="BX32" i="31"/>
  <c r="EH1" i="32"/>
  <c r="BY42" i="31" s="1"/>
  <c r="BX26" i="31"/>
  <c r="BX31" i="31"/>
  <c r="BX30" i="31"/>
  <c r="BX25" i="31"/>
  <c r="BX28" i="31"/>
  <c r="CG286" i="32"/>
  <c r="CE287" i="32"/>
  <c r="KS287" i="32" s="1"/>
  <c r="CO286" i="32"/>
  <c r="CH286" i="32"/>
  <c r="IZ251" i="32"/>
  <c r="JA251" i="32"/>
  <c r="CA382" i="32" l="1"/>
  <c r="CD381" i="32"/>
  <c r="CC381" i="32"/>
  <c r="CX286" i="32"/>
  <c r="CY286" i="32" s="1"/>
  <c r="CJ286" i="32"/>
  <c r="CK286" i="32" s="1"/>
  <c r="BY40" i="31"/>
  <c r="BY41" i="31"/>
  <c r="BY28" i="31"/>
  <c r="BY31" i="31"/>
  <c r="BY26" i="31"/>
  <c r="EI1" i="32"/>
  <c r="BZ42" i="31" s="1"/>
  <c r="BY30" i="31"/>
  <c r="BY32" i="31"/>
  <c r="BY25" i="31"/>
  <c r="BY29" i="31"/>
  <c r="BY27" i="31"/>
  <c r="CH287" i="32"/>
  <c r="CG287" i="32"/>
  <c r="CO287" i="32"/>
  <c r="CE288" i="32"/>
  <c r="KS288" i="32" s="1"/>
  <c r="IZ252" i="32"/>
  <c r="JA252" i="32"/>
  <c r="CA383" i="32" l="1"/>
  <c r="CD382" i="32"/>
  <c r="CC382" i="32"/>
  <c r="CX287" i="32"/>
  <c r="CY287" i="32" s="1"/>
  <c r="CJ287" i="32"/>
  <c r="CK287" i="32" s="1"/>
  <c r="BZ40" i="31"/>
  <c r="BZ41" i="31"/>
  <c r="BZ39" i="31"/>
  <c r="BZ34" i="31"/>
  <c r="BZ28" i="31"/>
  <c r="BZ38" i="31"/>
  <c r="EJ1" i="32"/>
  <c r="CA42" i="31" s="1"/>
  <c r="BZ31" i="31"/>
  <c r="BZ27" i="31"/>
  <c r="BZ32" i="31"/>
  <c r="BZ36" i="31"/>
  <c r="BZ35" i="31"/>
  <c r="BZ25" i="31"/>
  <c r="BZ30" i="31"/>
  <c r="BZ33" i="31"/>
  <c r="BZ29" i="31"/>
  <c r="BZ26" i="31"/>
  <c r="BZ37" i="31"/>
  <c r="CE289" i="32"/>
  <c r="KS289" i="32" s="1"/>
  <c r="CG288" i="32"/>
  <c r="CH288" i="32"/>
  <c r="CO288" i="32"/>
  <c r="JA253" i="32"/>
  <c r="IZ253" i="32"/>
  <c r="CA384" i="32" l="1"/>
  <c r="CD383" i="32"/>
  <c r="CC383" i="32"/>
  <c r="CX288" i="32"/>
  <c r="CY288" i="32" s="1"/>
  <c r="CJ288" i="32"/>
  <c r="CK288" i="32" s="1"/>
  <c r="CA40" i="31"/>
  <c r="CA41" i="31"/>
  <c r="CA27" i="31"/>
  <c r="CA32" i="31"/>
  <c r="CA31" i="31"/>
  <c r="CA26" i="31"/>
  <c r="EK1" i="32"/>
  <c r="CB42" i="31" s="1"/>
  <c r="CA35" i="31"/>
  <c r="CA34" i="31"/>
  <c r="CA39" i="31"/>
  <c r="CA37" i="31"/>
  <c r="CA36" i="31"/>
  <c r="CA28" i="31"/>
  <c r="CA33" i="31"/>
  <c r="CA38" i="31"/>
  <c r="CA25" i="31"/>
  <c r="CA30" i="31"/>
  <c r="CA29" i="31"/>
  <c r="CE290" i="32"/>
  <c r="KS290" i="32" s="1"/>
  <c r="CO289" i="32"/>
  <c r="CH289" i="32"/>
  <c r="CG289" i="32"/>
  <c r="JA254" i="32"/>
  <c r="IZ254" i="32"/>
  <c r="CA385" i="32" l="1"/>
  <c r="CD384" i="32"/>
  <c r="CC384" i="32"/>
  <c r="CX289" i="32"/>
  <c r="CY289" i="32" s="1"/>
  <c r="CJ289" i="32"/>
  <c r="CK289" i="32" s="1"/>
  <c r="CB40" i="31"/>
  <c r="CB41" i="31"/>
  <c r="EL1" i="32"/>
  <c r="CC42" i="31" s="1"/>
  <c r="CB28" i="31"/>
  <c r="CB27" i="31"/>
  <c r="CB25" i="31"/>
  <c r="CB36" i="31"/>
  <c r="CB37" i="31"/>
  <c r="CB31" i="31"/>
  <c r="CB32" i="31"/>
  <c r="CB39" i="31"/>
  <c r="CB33" i="31"/>
  <c r="CB34" i="31"/>
  <c r="CB30" i="31"/>
  <c r="CB35" i="31"/>
  <c r="CB38" i="31"/>
  <c r="CB26" i="31"/>
  <c r="CB29" i="31"/>
  <c r="CO290" i="32"/>
  <c r="CE291" i="32"/>
  <c r="KS291" i="32" s="1"/>
  <c r="CH290" i="32"/>
  <c r="CG290" i="32"/>
  <c r="IZ255" i="32"/>
  <c r="JA255" i="32"/>
  <c r="CA386" i="32" l="1"/>
  <c r="CC385" i="32"/>
  <c r="CD385" i="32"/>
  <c r="CX290" i="32"/>
  <c r="CY290" i="32" s="1"/>
  <c r="CJ290" i="32"/>
  <c r="CK290" i="32" s="1"/>
  <c r="CC40" i="31"/>
  <c r="CC41" i="31"/>
  <c r="EM1" i="32"/>
  <c r="CD42" i="31" s="1"/>
  <c r="CC31" i="31"/>
  <c r="CC26" i="31"/>
  <c r="CC29" i="31"/>
  <c r="CC32" i="31"/>
  <c r="CC39" i="31"/>
  <c r="CC33" i="31"/>
  <c r="CC27" i="31"/>
  <c r="CC37" i="31"/>
  <c r="CC28" i="31"/>
  <c r="CC25" i="31"/>
  <c r="CC35" i="31"/>
  <c r="CC34" i="31"/>
  <c r="CC38" i="31"/>
  <c r="CC30" i="31"/>
  <c r="CC36" i="31"/>
  <c r="BY33" i="31"/>
  <c r="CG291" i="32"/>
  <c r="CH291" i="32"/>
  <c r="CO291" i="32"/>
  <c r="AP33" i="31"/>
  <c r="CE292" i="32"/>
  <c r="KS292" i="32" s="1"/>
  <c r="BW33" i="31"/>
  <c r="IZ256" i="32"/>
  <c r="JA256" i="32"/>
  <c r="CA387" i="32" l="1"/>
  <c r="CC386" i="32"/>
  <c r="CD386" i="32"/>
  <c r="CX291" i="32"/>
  <c r="CY291" i="32" s="1"/>
  <c r="AY33" i="31" s="1"/>
  <c r="CJ291" i="32"/>
  <c r="CK291" i="32" s="1"/>
  <c r="CD40" i="31"/>
  <c r="CD41" i="31"/>
  <c r="EN1" i="32"/>
  <c r="CE42" i="31" s="1"/>
  <c r="CD28" i="31"/>
  <c r="CD32" i="31"/>
  <c r="CD35" i="31"/>
  <c r="CD25" i="31"/>
  <c r="CD33" i="31"/>
  <c r="CD34" i="31"/>
  <c r="CD27" i="31"/>
  <c r="CD26" i="31"/>
  <c r="CD39" i="31"/>
  <c r="CD30" i="31"/>
  <c r="CD38" i="31"/>
  <c r="CD29" i="31"/>
  <c r="CD31" i="31"/>
  <c r="CD36" i="31"/>
  <c r="CD37" i="31"/>
  <c r="BV33" i="31"/>
  <c r="BU33" i="31"/>
  <c r="BX33" i="31"/>
  <c r="CG292" i="32"/>
  <c r="CO292" i="32"/>
  <c r="CE293" i="32"/>
  <c r="KS293" i="32" s="1"/>
  <c r="CH292" i="32"/>
  <c r="C15" i="123"/>
  <c r="E15" i="123" s="1"/>
  <c r="D15" i="123" s="1"/>
  <c r="AS33" i="31"/>
  <c r="JA257" i="32"/>
  <c r="IZ257" i="32"/>
  <c r="CI340" i="32" l="1"/>
  <c r="CD387" i="32"/>
  <c r="CC387" i="32"/>
  <c r="CA388" i="32"/>
  <c r="AO41" i="31"/>
  <c r="AR41" i="31" s="1"/>
  <c r="CX292" i="32"/>
  <c r="CY292" i="32" s="1"/>
  <c r="CJ292" i="32"/>
  <c r="CK292" i="32" s="1"/>
  <c r="CE40" i="31"/>
  <c r="CE41" i="31"/>
  <c r="EO1" i="32"/>
  <c r="CF42" i="31" s="1"/>
  <c r="CE28" i="31"/>
  <c r="CE34" i="31"/>
  <c r="CE36" i="31"/>
  <c r="CE31" i="31"/>
  <c r="CE27" i="31"/>
  <c r="CE30" i="31"/>
  <c r="CE29" i="31"/>
  <c r="CE35" i="31"/>
  <c r="CE33" i="31"/>
  <c r="CE37" i="31"/>
  <c r="CE32" i="31"/>
  <c r="CE38" i="31"/>
  <c r="CE39" i="31"/>
  <c r="CE25" i="31"/>
  <c r="CE26" i="31"/>
  <c r="AV33" i="31"/>
  <c r="CE294" i="32"/>
  <c r="KS294" i="32" s="1"/>
  <c r="CO293" i="32"/>
  <c r="CG293" i="32"/>
  <c r="CH293" i="32"/>
  <c r="JA258" i="32"/>
  <c r="IZ258" i="32"/>
  <c r="CA389" i="32" l="1"/>
  <c r="CC388" i="32"/>
  <c r="CD388" i="32"/>
  <c r="CX293" i="32"/>
  <c r="CY293" i="32" s="1"/>
  <c r="CJ293" i="32"/>
  <c r="CK293" i="32" s="1"/>
  <c r="CF40" i="31"/>
  <c r="CF41" i="31"/>
  <c r="EP1" i="32"/>
  <c r="CG42" i="31" s="1"/>
  <c r="CF34" i="31"/>
  <c r="CF35" i="31"/>
  <c r="CF31" i="31"/>
  <c r="CF38" i="31"/>
  <c r="CF29" i="31"/>
  <c r="CF37" i="31"/>
  <c r="CF26" i="31"/>
  <c r="CF32" i="31"/>
  <c r="CF30" i="31"/>
  <c r="CF25" i="31"/>
  <c r="CF28" i="31"/>
  <c r="CF39" i="31"/>
  <c r="CF33" i="31"/>
  <c r="CF36" i="31"/>
  <c r="CF27" i="31"/>
  <c r="AU33" i="31"/>
  <c r="AX33" i="31"/>
  <c r="AT33" i="31"/>
  <c r="AW33" i="31"/>
  <c r="CE295" i="32"/>
  <c r="KS295" i="32" s="1"/>
  <c r="CG294" i="32"/>
  <c r="CH294" i="32"/>
  <c r="CO294" i="32"/>
  <c r="JA259" i="32"/>
  <c r="IZ259" i="32"/>
  <c r="CA390" i="32" l="1"/>
  <c r="CC389" i="32"/>
  <c r="CD389" i="32"/>
  <c r="CX294" i="32"/>
  <c r="CY294" i="32" s="1"/>
  <c r="CJ294" i="32"/>
  <c r="CK294" i="32" s="1"/>
  <c r="CG40" i="31"/>
  <c r="CG41" i="31"/>
  <c r="EQ1" i="32"/>
  <c r="CH42" i="31" s="1"/>
  <c r="CG39" i="31"/>
  <c r="CG26" i="31"/>
  <c r="CG34" i="31"/>
  <c r="CG27" i="31"/>
  <c r="CG31" i="31"/>
  <c r="CG33" i="31"/>
  <c r="CG25" i="31"/>
  <c r="CG28" i="31"/>
  <c r="CG29" i="31"/>
  <c r="CG36" i="31"/>
  <c r="CG30" i="31"/>
  <c r="CG38" i="31"/>
  <c r="CG37" i="31"/>
  <c r="CG35" i="31"/>
  <c r="CG32" i="31"/>
  <c r="CH295" i="32"/>
  <c r="CG295" i="32"/>
  <c r="CO295" i="32"/>
  <c r="CE296" i="32"/>
  <c r="KS296" i="32" s="1"/>
  <c r="IZ260" i="32"/>
  <c r="JA260" i="32"/>
  <c r="CC390" i="32" l="1"/>
  <c r="CD390" i="32"/>
  <c r="CA391" i="32"/>
  <c r="CX295" i="32"/>
  <c r="CY295" i="32" s="1"/>
  <c r="CJ295" i="32"/>
  <c r="CK295" i="32" s="1"/>
  <c r="CH40" i="31"/>
  <c r="CH41" i="31"/>
  <c r="ER1" i="32"/>
  <c r="CI42" i="31" s="1"/>
  <c r="CH27" i="31"/>
  <c r="CH34" i="31"/>
  <c r="CH31" i="31"/>
  <c r="CH35" i="31"/>
  <c r="CH36" i="31"/>
  <c r="CH28" i="31"/>
  <c r="CH38" i="31"/>
  <c r="CH29" i="31"/>
  <c r="CH39" i="31"/>
  <c r="CH26" i="31"/>
  <c r="CH25" i="31"/>
  <c r="CH30" i="31"/>
  <c r="CH32" i="31"/>
  <c r="CH37" i="31"/>
  <c r="CH33" i="31"/>
  <c r="CG296" i="32"/>
  <c r="CH296" i="32"/>
  <c r="CE297" i="32"/>
  <c r="KS297" i="32" s="1"/>
  <c r="CO296" i="32"/>
  <c r="IZ261" i="32"/>
  <c r="JA261" i="32"/>
  <c r="CD391" i="32" l="1"/>
  <c r="CA392" i="32"/>
  <c r="CC391" i="32"/>
  <c r="CX296" i="32"/>
  <c r="CY296" i="32" s="1"/>
  <c r="CJ296" i="32"/>
  <c r="CK296" i="32" s="1"/>
  <c r="CI40" i="31"/>
  <c r="CI41" i="31"/>
  <c r="ES1" i="32"/>
  <c r="CJ42" i="31" s="1"/>
  <c r="CI32" i="31"/>
  <c r="CI30" i="31"/>
  <c r="CI25" i="31"/>
  <c r="CI29" i="31"/>
  <c r="CI33" i="31"/>
  <c r="CI39" i="31"/>
  <c r="CI37" i="31"/>
  <c r="CI26" i="31"/>
  <c r="CI31" i="31"/>
  <c r="CI34" i="31"/>
  <c r="CI35" i="31"/>
  <c r="CI28" i="31"/>
  <c r="CI38" i="31"/>
  <c r="CI27" i="31"/>
  <c r="CI36" i="31"/>
  <c r="CO297" i="32"/>
  <c r="CE298" i="32"/>
  <c r="KS298" i="32" s="1"/>
  <c r="CG297" i="32"/>
  <c r="CH297" i="32"/>
  <c r="IZ262" i="32"/>
  <c r="JA262" i="32"/>
  <c r="CD392" i="32" l="1"/>
  <c r="CC392" i="32"/>
  <c r="CA393" i="32"/>
  <c r="CX297" i="32"/>
  <c r="CY297" i="32" s="1"/>
  <c r="CJ297" i="32"/>
  <c r="CK297" i="32" s="1"/>
  <c r="CJ40" i="31"/>
  <c r="CJ41" i="31"/>
  <c r="ET1" i="32"/>
  <c r="CJ28" i="31"/>
  <c r="CJ38" i="31"/>
  <c r="CJ35" i="31"/>
  <c r="CJ36" i="31"/>
  <c r="CJ29" i="31"/>
  <c r="CJ37" i="31"/>
  <c r="CJ34" i="31"/>
  <c r="CJ32" i="31"/>
  <c r="CJ33" i="31"/>
  <c r="CJ25" i="31"/>
  <c r="CJ30" i="31"/>
  <c r="CJ26" i="31"/>
  <c r="CJ39" i="31"/>
  <c r="CJ31" i="31"/>
  <c r="CJ27" i="31"/>
  <c r="CH298" i="32"/>
  <c r="CE299" i="32"/>
  <c r="KS299" i="32" s="1"/>
  <c r="CO298" i="32"/>
  <c r="CG298" i="32"/>
  <c r="IZ263" i="32"/>
  <c r="JA263" i="32"/>
  <c r="CD393" i="32" l="1"/>
  <c r="CC393" i="32"/>
  <c r="CA394" i="32"/>
  <c r="CX298" i="32"/>
  <c r="CY298" i="32" s="1"/>
  <c r="CJ298" i="32"/>
  <c r="CK298" i="32" s="1"/>
  <c r="EU1" i="32"/>
  <c r="CH299" i="32"/>
  <c r="CG299" i="32"/>
  <c r="CO299" i="32"/>
  <c r="CE300" i="32"/>
  <c r="KS300" i="32" s="1"/>
  <c r="IZ264" i="32"/>
  <c r="JA264" i="32"/>
  <c r="CA395" i="32" l="1"/>
  <c r="CC394" i="32"/>
  <c r="CD394" i="32"/>
  <c r="CX299" i="32"/>
  <c r="CY299" i="32" s="1"/>
  <c r="CJ299" i="32"/>
  <c r="CK299" i="32" s="1"/>
  <c r="EV1" i="32"/>
  <c r="CH300" i="32"/>
  <c r="CG300" i="32"/>
  <c r="CO300" i="32"/>
  <c r="CE301" i="32"/>
  <c r="KS301" i="32" s="1"/>
  <c r="JA265" i="32"/>
  <c r="IZ265" i="32"/>
  <c r="CC395" i="32" l="1"/>
  <c r="CA396" i="32"/>
  <c r="CD395" i="32"/>
  <c r="CX300" i="32"/>
  <c r="CY300" i="32" s="1"/>
  <c r="CJ300" i="32"/>
  <c r="CK300" i="32" s="1"/>
  <c r="EW1" i="32"/>
  <c r="EX1" i="32" s="1"/>
  <c r="EY1" i="32" s="1"/>
  <c r="EZ1" i="32" s="1"/>
  <c r="FA1" i="32" s="1"/>
  <c r="FB1" i="32" s="1"/>
  <c r="FC1" i="32" s="1"/>
  <c r="FD1" i="32" s="1"/>
  <c r="CG301" i="32"/>
  <c r="CE302" i="32"/>
  <c r="KS302" i="32" s="1"/>
  <c r="CH301" i="32"/>
  <c r="CO301" i="32"/>
  <c r="IZ266" i="32"/>
  <c r="JA266" i="32"/>
  <c r="CC396" i="32" l="1"/>
  <c r="CD396" i="32"/>
  <c r="CA397" i="32"/>
  <c r="CX301" i="32"/>
  <c r="CY301" i="32" s="1"/>
  <c r="CJ301" i="32"/>
  <c r="CK301" i="32" s="1"/>
  <c r="FE1" i="32"/>
  <c r="CG302" i="32"/>
  <c r="CO302" i="32"/>
  <c r="CE303" i="32"/>
  <c r="KS303" i="32" s="1"/>
  <c r="CH302" i="32"/>
  <c r="JA267" i="32"/>
  <c r="IZ267" i="32"/>
  <c r="CD397" i="32" l="1"/>
  <c r="CC397" i="32"/>
  <c r="CA398" i="32"/>
  <c r="CX302" i="32"/>
  <c r="CY302" i="32" s="1"/>
  <c r="CJ302" i="32"/>
  <c r="CK302" i="32" s="1"/>
  <c r="FF1" i="32"/>
  <c r="BY34" i="31"/>
  <c r="CE304" i="32"/>
  <c r="KS304" i="32" s="1"/>
  <c r="AP34" i="31"/>
  <c r="CO303" i="32"/>
  <c r="CH303" i="32"/>
  <c r="CG303" i="32"/>
  <c r="JA268" i="32"/>
  <c r="IZ268" i="32"/>
  <c r="CD398" i="32" l="1"/>
  <c r="CC398" i="32"/>
  <c r="CA399" i="32"/>
  <c r="AO42" i="31" s="1"/>
  <c r="AR42" i="31" s="1"/>
  <c r="CX303" i="32"/>
  <c r="CY303" i="32" s="1"/>
  <c r="AY34" i="31" s="1"/>
  <c r="CJ303" i="32"/>
  <c r="CK303" i="32" s="1"/>
  <c r="FG1" i="32"/>
  <c r="BV34" i="31"/>
  <c r="BW34" i="31"/>
  <c r="BU34" i="31"/>
  <c r="BX34" i="31"/>
  <c r="CE305" i="32"/>
  <c r="KS305" i="32" s="1"/>
  <c r="CO304" i="32"/>
  <c r="CG304" i="32"/>
  <c r="CH304" i="32"/>
  <c r="C16" i="123"/>
  <c r="E16" i="123" s="1"/>
  <c r="D16" i="123" s="1"/>
  <c r="AS34" i="31"/>
  <c r="LK270" i="32"/>
  <c r="JA269" i="32"/>
  <c r="IZ269" i="32"/>
  <c r="CA400" i="32" l="1"/>
  <c r="CD399" i="32"/>
  <c r="CC399" i="32"/>
  <c r="CX304" i="32"/>
  <c r="CY304" i="32" s="1"/>
  <c r="CJ304" i="32"/>
  <c r="CK304" i="32" s="1"/>
  <c r="FH1" i="32"/>
  <c r="AV34" i="31"/>
  <c r="CH305" i="32"/>
  <c r="CE306" i="32"/>
  <c r="KS306" i="32" s="1"/>
  <c r="CG305" i="32"/>
  <c r="CO305" i="32"/>
  <c r="IZ270" i="32"/>
  <c r="JA270" i="32"/>
  <c r="CD400" i="32" l="1"/>
  <c r="CC400" i="32"/>
  <c r="CA401" i="32"/>
  <c r="CA402" i="32" s="1"/>
  <c r="CX305" i="32"/>
  <c r="CY305" i="32" s="1"/>
  <c r="CJ305" i="32"/>
  <c r="CK305" i="32" s="1"/>
  <c r="FI1" i="32"/>
  <c r="AU34" i="31"/>
  <c r="AX34" i="31"/>
  <c r="AT34" i="31"/>
  <c r="AW34" i="31"/>
  <c r="CG306" i="32"/>
  <c r="CH306" i="32"/>
  <c r="CO306" i="32"/>
  <c r="CE307" i="32"/>
  <c r="KS307" i="32" s="1"/>
  <c r="IZ271" i="32"/>
  <c r="JA271" i="32"/>
  <c r="CC402" i="32" l="1"/>
  <c r="CD402" i="32"/>
  <c r="CI388" i="32"/>
  <c r="CI389" i="32" s="1"/>
  <c r="CI390" i="32" s="1"/>
  <c r="CI391" i="32" s="1"/>
  <c r="CI392" i="32" s="1"/>
  <c r="CI393" i="32" s="1"/>
  <c r="CI394" i="32" s="1"/>
  <c r="CI395" i="32" s="1"/>
  <c r="CI396" i="32" s="1"/>
  <c r="CI397" i="32" s="1"/>
  <c r="CI398" i="32" s="1"/>
  <c r="CI399" i="32" s="1"/>
  <c r="CI400" i="32" s="1"/>
  <c r="CI401" i="32" s="1"/>
  <c r="CI402" i="32" s="1"/>
  <c r="CC401" i="32"/>
  <c r="CD401" i="32"/>
  <c r="CX306" i="32"/>
  <c r="CY306" i="32" s="1"/>
  <c r="CJ306" i="32"/>
  <c r="CK306" i="32" s="1"/>
  <c r="FJ1" i="32"/>
  <c r="CO307" i="32"/>
  <c r="CE308" i="32"/>
  <c r="KS308" i="32" s="1"/>
  <c r="CG307" i="32"/>
  <c r="CH307" i="32"/>
  <c r="LK273" i="32"/>
  <c r="JA272" i="32"/>
  <c r="IZ272" i="32"/>
  <c r="CX307" i="32" l="1"/>
  <c r="CY307" i="32" s="1"/>
  <c r="CJ307" i="32"/>
  <c r="CK307" i="32" s="1"/>
  <c r="FK1" i="32"/>
  <c r="CO308" i="32"/>
  <c r="CG308" i="32"/>
  <c r="CH308" i="32"/>
  <c r="CE309" i="32"/>
  <c r="KS309" i="32" s="1"/>
  <c r="JA273" i="32"/>
  <c r="IZ273" i="32"/>
  <c r="CX308" i="32" l="1"/>
  <c r="CY308" i="32" s="1"/>
  <c r="CJ308" i="32"/>
  <c r="CK308" i="32" s="1"/>
  <c r="FL1" i="32"/>
  <c r="CO309" i="32"/>
  <c r="CG309" i="32"/>
  <c r="CH309" i="32"/>
  <c r="CE310" i="32"/>
  <c r="KS310" i="32" s="1"/>
  <c r="JA274" i="32"/>
  <c r="IZ274" i="32"/>
  <c r="CX309" i="32" l="1"/>
  <c r="CY309" i="32" s="1"/>
  <c r="CJ309" i="32"/>
  <c r="CK309" i="32" s="1"/>
  <c r="FM1" i="32"/>
  <c r="CH310" i="32"/>
  <c r="CE311" i="32"/>
  <c r="KS311" i="32" s="1"/>
  <c r="CG310" i="32"/>
  <c r="CO310" i="32"/>
  <c r="LK276" i="32"/>
  <c r="IZ275" i="32"/>
  <c r="JA275" i="32"/>
  <c r="CX310" i="32" l="1"/>
  <c r="CY310" i="32" s="1"/>
  <c r="CJ310" i="32"/>
  <c r="CK310" i="32" s="1"/>
  <c r="FN1" i="32"/>
  <c r="CH311" i="32"/>
  <c r="CE312" i="32"/>
  <c r="KS312" i="32" s="1"/>
  <c r="CO311" i="32"/>
  <c r="CG311" i="32"/>
  <c r="IZ276" i="32"/>
  <c r="JA276" i="32"/>
  <c r="CX311" i="32" l="1"/>
  <c r="CY311" i="32" s="1"/>
  <c r="CJ311" i="32"/>
  <c r="CK311" i="32" s="1"/>
  <c r="FO1" i="32"/>
  <c r="CG312" i="32"/>
  <c r="CO312" i="32"/>
  <c r="CH312" i="32"/>
  <c r="CE313" i="32"/>
  <c r="KS313" i="32" s="1"/>
  <c r="IZ277" i="32"/>
  <c r="JA277" i="32"/>
  <c r="CX312" i="32" l="1"/>
  <c r="CY312" i="32" s="1"/>
  <c r="CJ312" i="32"/>
  <c r="CK312" i="32" s="1"/>
  <c r="FP1" i="32"/>
  <c r="CG313" i="32"/>
  <c r="CH313" i="32"/>
  <c r="CO313" i="32"/>
  <c r="CE314" i="32"/>
  <c r="KS314" i="32" s="1"/>
  <c r="JA278" i="32"/>
  <c r="IZ278" i="32"/>
  <c r="LK279" i="32"/>
  <c r="CX313" i="32" l="1"/>
  <c r="CY313" i="32" s="1"/>
  <c r="CJ313" i="32"/>
  <c r="CK313" i="32" s="1"/>
  <c r="FQ1" i="32"/>
  <c r="FR1" i="32" s="1"/>
  <c r="CH314" i="32"/>
  <c r="CE315" i="32"/>
  <c r="KS315" i="32" s="1"/>
  <c r="CO314" i="32"/>
  <c r="CG314" i="32"/>
  <c r="IZ279" i="32"/>
  <c r="JA279" i="32"/>
  <c r="CX314" i="32" l="1"/>
  <c r="CY314" i="32" s="1"/>
  <c r="CJ314" i="32"/>
  <c r="CK314" i="32" s="1"/>
  <c r="FS1" i="32"/>
  <c r="FT1" i="32" s="1"/>
  <c r="BY35" i="31"/>
  <c r="CO315" i="32"/>
  <c r="CE316" i="32"/>
  <c r="KS316" i="32" s="1"/>
  <c r="CG315" i="32"/>
  <c r="CH315" i="32"/>
  <c r="AP35" i="31"/>
  <c r="IZ280" i="32"/>
  <c r="JA280" i="32"/>
  <c r="CX315" i="32" l="1"/>
  <c r="CY315" i="32" s="1"/>
  <c r="AY35" i="31" s="1"/>
  <c r="CJ315" i="32"/>
  <c r="CK315" i="32" s="1"/>
  <c r="FU1" i="32"/>
  <c r="BW35" i="31"/>
  <c r="BV35" i="31"/>
  <c r="BU35" i="31"/>
  <c r="BX35" i="31"/>
  <c r="CO316" i="32"/>
  <c r="CH316" i="32"/>
  <c r="CE317" i="32"/>
  <c r="KS317" i="32" s="1"/>
  <c r="CG316" i="32"/>
  <c r="AS35" i="31"/>
  <c r="C17" i="123"/>
  <c r="E17" i="123" s="1"/>
  <c r="D17" i="123" s="1"/>
  <c r="LK282" i="32"/>
  <c r="IZ281" i="32"/>
  <c r="JA281" i="32"/>
  <c r="CX316" i="32" l="1"/>
  <c r="CY316" i="32" s="1"/>
  <c r="CJ316" i="32"/>
  <c r="CK316" i="32" s="1"/>
  <c r="FV1" i="32"/>
  <c r="AV35" i="31"/>
  <c r="CO317" i="32"/>
  <c r="CH317" i="32"/>
  <c r="CG317" i="32"/>
  <c r="CE318" i="32"/>
  <c r="KS318" i="32" s="1"/>
  <c r="IZ282" i="32"/>
  <c r="JA282" i="32"/>
  <c r="CX317" i="32" l="1"/>
  <c r="CY317" i="32" s="1"/>
  <c r="CJ317" i="32"/>
  <c r="CK317" i="32" s="1"/>
  <c r="FW1" i="32"/>
  <c r="AU35" i="31"/>
  <c r="AX35" i="31"/>
  <c r="AT35" i="31"/>
  <c r="AW35" i="31"/>
  <c r="CG318" i="32"/>
  <c r="CE319" i="32"/>
  <c r="KS319" i="32" s="1"/>
  <c r="CH318" i="32"/>
  <c r="CO318" i="32"/>
  <c r="JA283" i="32"/>
  <c r="IZ283" i="32"/>
  <c r="CX318" i="32" l="1"/>
  <c r="CY318" i="32" s="1"/>
  <c r="CJ318" i="32"/>
  <c r="CK318" i="32" s="1"/>
  <c r="FX1" i="32"/>
  <c r="CV42" i="31" s="1"/>
  <c r="CO319" i="32"/>
  <c r="CE320" i="32"/>
  <c r="KS320" i="32" s="1"/>
  <c r="CG319" i="32"/>
  <c r="CH319" i="32"/>
  <c r="LK285" i="32"/>
  <c r="IZ284" i="32"/>
  <c r="JA284" i="32"/>
  <c r="CX319" i="32" l="1"/>
  <c r="CY319" i="32" s="1"/>
  <c r="CJ319" i="32"/>
  <c r="CK319" i="32" s="1"/>
  <c r="CV40" i="31"/>
  <c r="CV41" i="31"/>
  <c r="CV37" i="31"/>
  <c r="CV20" i="31"/>
  <c r="CV24" i="31"/>
  <c r="CV29" i="31"/>
  <c r="CV26" i="31"/>
  <c r="CV23" i="31"/>
  <c r="CV34" i="31"/>
  <c r="CV38" i="31"/>
  <c r="CV21" i="31"/>
  <c r="CV33" i="31"/>
  <c r="CV39" i="31"/>
  <c r="CV27" i="31"/>
  <c r="CV22" i="31"/>
  <c r="CV25" i="31"/>
  <c r="CV35" i="31"/>
  <c r="FY1" i="32"/>
  <c r="CW42" i="31" s="1"/>
  <c r="CV32" i="31"/>
  <c r="CV36" i="31"/>
  <c r="CV31" i="31"/>
  <c r="CV30" i="31"/>
  <c r="CV28" i="31"/>
  <c r="CE321" i="32"/>
  <c r="KS321" i="32" s="1"/>
  <c r="CO320" i="32"/>
  <c r="CH320" i="32"/>
  <c r="CG320" i="32"/>
  <c r="JA285" i="32"/>
  <c r="IZ285" i="32"/>
  <c r="CX320" i="32" l="1"/>
  <c r="CY320" i="32" s="1"/>
  <c r="CJ320" i="32"/>
  <c r="CK320" i="32" s="1"/>
  <c r="CW40" i="31"/>
  <c r="CW41" i="31"/>
  <c r="FZ1" i="32"/>
  <c r="CX42" i="31" s="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S322" i="32" s="1"/>
  <c r="CH321" i="32"/>
  <c r="IZ286" i="32"/>
  <c r="JA286" i="32"/>
  <c r="CX321" i="32" l="1"/>
  <c r="CY321" i="32" s="1"/>
  <c r="CJ321" i="32"/>
  <c r="CK321" i="32" s="1"/>
  <c r="CX40" i="31"/>
  <c r="CX41" i="31"/>
  <c r="CX31" i="31"/>
  <c r="CX26" i="31"/>
  <c r="CX32" i="31"/>
  <c r="CX23" i="31"/>
  <c r="CX27" i="31"/>
  <c r="CX33" i="31"/>
  <c r="CX28" i="31"/>
  <c r="CX37" i="31"/>
  <c r="CX29" i="31"/>
  <c r="CX39" i="31"/>
  <c r="CX24" i="31"/>
  <c r="CX21" i="31"/>
  <c r="CX30" i="31"/>
  <c r="CX36" i="31"/>
  <c r="CX20" i="31"/>
  <c r="CX25" i="31"/>
  <c r="GA1" i="32"/>
  <c r="CY42" i="31" s="1"/>
  <c r="CX22" i="31"/>
  <c r="CX35" i="31"/>
  <c r="CX34" i="31"/>
  <c r="CX38" i="31"/>
  <c r="CH322" i="32"/>
  <c r="CO322" i="32"/>
  <c r="CG322" i="32"/>
  <c r="CE323" i="32"/>
  <c r="KS323" i="32" s="1"/>
  <c r="LK288" i="32"/>
  <c r="IZ287" i="32"/>
  <c r="JA287" i="32"/>
  <c r="CX322" i="32" l="1"/>
  <c r="CY322" i="32" s="1"/>
  <c r="CJ322" i="32"/>
  <c r="CK322" i="32" s="1"/>
  <c r="CY40" i="31"/>
  <c r="CY41" i="31"/>
  <c r="CY33" i="31"/>
  <c r="CY39" i="31"/>
  <c r="CY27" i="31"/>
  <c r="CY34" i="31"/>
  <c r="CY21" i="31"/>
  <c r="CY38" i="31"/>
  <c r="CY36" i="31"/>
  <c r="CY35" i="31"/>
  <c r="CY29" i="31"/>
  <c r="CY37" i="31"/>
  <c r="CY20" i="31"/>
  <c r="CY28" i="31"/>
  <c r="CY24" i="31"/>
  <c r="GB1" i="32"/>
  <c r="CZ42" i="31" s="1"/>
  <c r="CY32" i="31"/>
  <c r="CY23" i="31"/>
  <c r="CY26" i="31"/>
  <c r="CY22" i="31"/>
  <c r="CY25" i="31"/>
  <c r="CY30" i="31"/>
  <c r="CY31" i="31"/>
  <c r="CH323" i="32"/>
  <c r="CG323" i="32"/>
  <c r="CE324" i="32"/>
  <c r="KS324" i="32" s="1"/>
  <c r="CO323" i="32"/>
  <c r="JA288" i="32"/>
  <c r="IZ288" i="32"/>
  <c r="CX323" i="32" l="1"/>
  <c r="CY323" i="32" s="1"/>
  <c r="CJ323" i="32"/>
  <c r="CK323" i="32" s="1"/>
  <c r="CZ40" i="31"/>
  <c r="CZ41" i="31"/>
  <c r="CZ28" i="31"/>
  <c r="CZ38" i="31"/>
  <c r="CZ26" i="31"/>
  <c r="CZ29" i="31"/>
  <c r="CZ20" i="31"/>
  <c r="CZ23" i="31"/>
  <c r="CZ37" i="31"/>
  <c r="GC1" i="32"/>
  <c r="CZ33" i="31"/>
  <c r="CZ35" i="31"/>
  <c r="CZ32" i="31"/>
  <c r="CZ34" i="31"/>
  <c r="CZ25" i="31"/>
  <c r="CZ36" i="31"/>
  <c r="CZ39" i="31"/>
  <c r="CZ31" i="31"/>
  <c r="CZ22" i="31"/>
  <c r="CZ21" i="31"/>
  <c r="CZ24" i="31"/>
  <c r="CZ27" i="31"/>
  <c r="CZ30" i="31"/>
  <c r="CE325" i="32"/>
  <c r="KS325" i="32" s="1"/>
  <c r="CG324" i="32"/>
  <c r="CH324" i="32"/>
  <c r="CO324" i="32"/>
  <c r="IZ289" i="32"/>
  <c r="JA289" i="32"/>
  <c r="CX324" i="32" l="1"/>
  <c r="CY324" i="32" s="1"/>
  <c r="CJ324" i="32"/>
  <c r="CK324" i="32" s="1"/>
  <c r="GD1" i="32"/>
  <c r="DB42" i="31" s="1"/>
  <c r="DA42" i="31" s="1"/>
  <c r="CH325" i="32"/>
  <c r="CE326" i="32"/>
  <c r="KS326" i="32" s="1"/>
  <c r="CG325" i="32"/>
  <c r="CO325" i="32"/>
  <c r="IZ290" i="32"/>
  <c r="JA290" i="32"/>
  <c r="LK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GE1" i="32"/>
  <c r="DC42" i="31" s="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S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GF1" i="32"/>
  <c r="DD42" i="31" s="1"/>
  <c r="DC35" i="31"/>
  <c r="DC20" i="31"/>
  <c r="DC26" i="31"/>
  <c r="DC22" i="31"/>
  <c r="DC32" i="31"/>
  <c r="CG327" i="32"/>
  <c r="CO327" i="32"/>
  <c r="BY36" i="31"/>
  <c r="CE328" i="32"/>
  <c r="KS328" i="32" s="1"/>
  <c r="AP36" i="31"/>
  <c r="CH327" i="32"/>
  <c r="IZ292" i="32"/>
  <c r="JA292" i="32"/>
  <c r="CX327" i="32" l="1"/>
  <c r="CY327" i="32" s="1"/>
  <c r="AY36" i="31" s="1"/>
  <c r="CJ327" i="32"/>
  <c r="CK327" i="32" s="1"/>
  <c r="DD40" i="31"/>
  <c r="DD41" i="31"/>
  <c r="DD37" i="31"/>
  <c r="DD20" i="31"/>
  <c r="DD26" i="31"/>
  <c r="DD33" i="31"/>
  <c r="DD34" i="31"/>
  <c r="DD30" i="31"/>
  <c r="GG1" i="32"/>
  <c r="DE42" i="31" s="1"/>
  <c r="DD27" i="31"/>
  <c r="DD25" i="31"/>
  <c r="DD28" i="31"/>
  <c r="DD39" i="31"/>
  <c r="DD32" i="31"/>
  <c r="DD36" i="31"/>
  <c r="DD35" i="31"/>
  <c r="DD31" i="31"/>
  <c r="DD21" i="31"/>
  <c r="DD24" i="31"/>
  <c r="DD23" i="31"/>
  <c r="DD29" i="31"/>
  <c r="DD38" i="31"/>
  <c r="DD22" i="31"/>
  <c r="BW36" i="31"/>
  <c r="BV36" i="31"/>
  <c r="BU36" i="31"/>
  <c r="BX36" i="31"/>
  <c r="AS36" i="31"/>
  <c r="C18" i="123"/>
  <c r="E18" i="123" s="1"/>
  <c r="D18" i="123" s="1"/>
  <c r="CG328" i="32"/>
  <c r="CO328" i="32"/>
  <c r="CH328" i="32"/>
  <c r="CE329" i="32"/>
  <c r="KS329" i="32" s="1"/>
  <c r="IZ293" i="32"/>
  <c r="JA293" i="32"/>
  <c r="LK294" i="32"/>
  <c r="CX328" i="32" l="1"/>
  <c r="CY328" i="32" s="1"/>
  <c r="CJ328" i="32"/>
  <c r="CK328" i="32" s="1"/>
  <c r="DE40" i="31"/>
  <c r="DE21" i="31"/>
  <c r="DE24" i="31"/>
  <c r="DE27" i="31"/>
  <c r="DE26" i="31"/>
  <c r="DE33" i="31"/>
  <c r="DE28" i="31"/>
  <c r="DE34" i="31"/>
  <c r="DE32" i="31"/>
  <c r="GH1" i="32"/>
  <c r="DF42" i="31" s="1"/>
  <c r="DE37" i="31"/>
  <c r="DE20" i="31"/>
  <c r="DE31" i="31"/>
  <c r="DE35" i="31"/>
  <c r="DE39" i="31"/>
  <c r="DE25" i="31"/>
  <c r="DE30" i="31"/>
  <c r="DE36" i="31"/>
  <c r="DE23" i="31"/>
  <c r="DE22" i="31"/>
  <c r="DE29" i="31"/>
  <c r="DE38" i="31"/>
  <c r="AV36" i="31"/>
  <c r="CE330" i="32"/>
  <c r="KS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GI1" i="32"/>
  <c r="DG42" i="31" s="1"/>
  <c r="DF28" i="31"/>
  <c r="DF29" i="31"/>
  <c r="DF23" i="31"/>
  <c r="DF30" i="31"/>
  <c r="DF20" i="31"/>
  <c r="AU36" i="31"/>
  <c r="AX36" i="31"/>
  <c r="AT36" i="31"/>
  <c r="AW36" i="31"/>
  <c r="CO330" i="32"/>
  <c r="CH330" i="32"/>
  <c r="CG330" i="32"/>
  <c r="CE331" i="32"/>
  <c r="KS331" i="32" s="1"/>
  <c r="JA295" i="32"/>
  <c r="IZ295" i="32"/>
  <c r="CX330" i="32" l="1"/>
  <c r="CY330" i="32" s="1"/>
  <c r="CJ330" i="32"/>
  <c r="CK330" i="32" s="1"/>
  <c r="DG40" i="31"/>
  <c r="DG41" i="31"/>
  <c r="DG30" i="31"/>
  <c r="DG29" i="31"/>
  <c r="DG25" i="31"/>
  <c r="DG22" i="31"/>
  <c r="DG36" i="31"/>
  <c r="DG24" i="31"/>
  <c r="DG20" i="31"/>
  <c r="DG27" i="31"/>
  <c r="DG32" i="31"/>
  <c r="DG38" i="31"/>
  <c r="DG26" i="31"/>
  <c r="DG21" i="31"/>
  <c r="DG34" i="31"/>
  <c r="DG37" i="31"/>
  <c r="DG35" i="31"/>
  <c r="DG23" i="31"/>
  <c r="GJ1" i="32"/>
  <c r="DG28" i="31"/>
  <c r="DG31" i="31"/>
  <c r="DG33" i="31"/>
  <c r="DG39" i="31"/>
  <c r="CG331" i="32"/>
  <c r="CE332" i="32"/>
  <c r="KS332" i="32" s="1"/>
  <c r="CO331" i="32"/>
  <c r="CH331" i="32"/>
  <c r="JA296" i="32"/>
  <c r="IZ296" i="32"/>
  <c r="LK297" i="32"/>
  <c r="CX331" i="32" l="1"/>
  <c r="CY331" i="32" s="1"/>
  <c r="CJ331" i="32"/>
  <c r="CK331" i="32" s="1"/>
  <c r="GK1" i="32"/>
  <c r="DI42" i="31" s="1"/>
  <c r="DH42" i="31" s="1"/>
  <c r="CE333" i="32"/>
  <c r="KS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GL1" i="32"/>
  <c r="DJ42" i="31" s="1"/>
  <c r="DI20" i="31"/>
  <c r="DH20" i="31" s="1"/>
  <c r="DI38" i="31"/>
  <c r="DI25" i="31"/>
  <c r="DI32" i="31"/>
  <c r="DI36" i="31"/>
  <c r="CE334" i="32"/>
  <c r="KS334" i="32" s="1"/>
  <c r="CH333" i="32"/>
  <c r="CO333" i="32"/>
  <c r="CG333" i="32"/>
  <c r="IZ298" i="32"/>
  <c r="JA298" i="32"/>
  <c r="CX333" i="32" l="1"/>
  <c r="CY333" i="32" s="1"/>
  <c r="CJ333" i="32"/>
  <c r="CK333" i="32" s="1"/>
  <c r="DI53" i="31"/>
  <c r="DI69" i="31"/>
  <c r="DJ40" i="31"/>
  <c r="DJ41"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GM1" i="32"/>
  <c r="DK42" i="31" s="1"/>
  <c r="DJ24" i="31"/>
  <c r="DJ23" i="31"/>
  <c r="DJ32" i="31"/>
  <c r="DJ31" i="31"/>
  <c r="DJ36" i="31"/>
  <c r="DH25" i="31"/>
  <c r="CO334" i="32"/>
  <c r="CH334" i="32"/>
  <c r="CG334" i="32"/>
  <c r="CE335" i="32"/>
  <c r="KS335" i="32" s="1"/>
  <c r="IZ299" i="32"/>
  <c r="JA299" i="32"/>
  <c r="LK300" i="32"/>
  <c r="DJ53" i="31" l="1"/>
  <c r="DK54" i="31" s="1"/>
  <c r="DQ42" i="31"/>
  <c r="CX334" i="32"/>
  <c r="CY334" i="32" s="1"/>
  <c r="CJ334" i="32"/>
  <c r="CK334" i="32" s="1"/>
  <c r="DK40" i="31"/>
  <c r="DQ40" i="31" s="1"/>
  <c r="DK41" i="31"/>
  <c r="DK62" i="31"/>
  <c r="DK60" i="31"/>
  <c r="DK56" i="31"/>
  <c r="DK57" i="31"/>
  <c r="DK58" i="31"/>
  <c r="DK61" i="31"/>
  <c r="DK64" i="31"/>
  <c r="DK55" i="31"/>
  <c r="DK59" i="31"/>
  <c r="DK63" i="31"/>
  <c r="GN1" i="32"/>
  <c r="DL42" i="31" s="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S336" i="32" s="1"/>
  <c r="CG335" i="32"/>
  <c r="CO335" i="32"/>
  <c r="IZ300" i="32"/>
  <c r="JA300" i="32"/>
  <c r="DK53" i="31" l="1"/>
  <c r="CX335" i="32"/>
  <c r="CY335" i="32" s="1"/>
  <c r="CJ335" i="32"/>
  <c r="CK335" i="32" s="1"/>
  <c r="DQ41" i="31"/>
  <c r="DL40" i="31"/>
  <c r="DL41" i="31"/>
  <c r="GO1" i="32"/>
  <c r="DM42" i="31" s="1"/>
  <c r="DL27" i="31"/>
  <c r="DL34" i="31"/>
  <c r="DL38" i="31"/>
  <c r="DL29" i="31"/>
  <c r="DL20" i="31"/>
  <c r="DL26" i="31"/>
  <c r="DL36" i="31"/>
  <c r="DL24" i="31"/>
  <c r="DL28" i="31"/>
  <c r="DL35" i="31"/>
  <c r="DL33" i="31"/>
  <c r="DL21" i="31"/>
  <c r="DL25" i="31"/>
  <c r="DL31" i="31"/>
  <c r="DL23" i="31"/>
  <c r="DL30" i="31"/>
  <c r="DL37" i="31"/>
  <c r="DL22" i="31"/>
  <c r="DL32" i="31"/>
  <c r="DL39" i="31"/>
  <c r="CH336" i="32"/>
  <c r="CE337" i="32"/>
  <c r="KS337" i="32" s="1"/>
  <c r="CG336" i="32"/>
  <c r="CO336" i="32"/>
  <c r="JA301" i="32"/>
  <c r="IZ301" i="32"/>
  <c r="CX336" i="32" l="1"/>
  <c r="CY336" i="32" s="1"/>
  <c r="CJ336" i="32"/>
  <c r="CK336" i="32" s="1"/>
  <c r="DM40" i="31"/>
  <c r="DM41" i="31"/>
  <c r="GP1" i="32"/>
  <c r="DN42" i="31" s="1"/>
  <c r="DR42" i="31" s="1"/>
  <c r="DM22" i="31"/>
  <c r="DM25" i="31"/>
  <c r="DM30" i="31"/>
  <c r="DM23" i="31"/>
  <c r="DM37" i="31"/>
  <c r="DM33" i="31"/>
  <c r="DM20" i="31"/>
  <c r="DM34" i="31"/>
  <c r="DM29" i="31"/>
  <c r="DM31" i="31"/>
  <c r="DM26" i="31"/>
  <c r="DM36" i="31"/>
  <c r="DM21" i="31"/>
  <c r="DM28" i="31"/>
  <c r="DM39" i="31"/>
  <c r="DM27" i="31"/>
  <c r="DM32" i="31"/>
  <c r="DM35" i="31"/>
  <c r="DM24" i="31"/>
  <c r="DM38" i="31"/>
  <c r="CE338" i="32"/>
  <c r="KS338" i="32" s="1"/>
  <c r="CH337" i="32"/>
  <c r="CG337" i="32"/>
  <c r="CO337" i="32"/>
  <c r="JA302" i="32"/>
  <c r="IZ302" i="32"/>
  <c r="LK303" i="32"/>
  <c r="CX337" i="32" l="1"/>
  <c r="CY337" i="32" s="1"/>
  <c r="CJ337" i="32"/>
  <c r="CK337" i="32" s="1"/>
  <c r="DN40" i="31"/>
  <c r="DR40" i="31" s="1"/>
  <c r="DN41" i="31"/>
  <c r="DR41" i="31" s="1"/>
  <c r="DN37" i="31"/>
  <c r="DR37" i="31" s="1"/>
  <c r="DN25" i="31"/>
  <c r="DR25" i="31" s="1"/>
  <c r="DN32" i="31"/>
  <c r="DR32" i="31" s="1"/>
  <c r="DN23" i="31"/>
  <c r="DR23" i="31" s="1"/>
  <c r="DN33" i="31"/>
  <c r="DR33" i="31" s="1"/>
  <c r="DN20" i="31"/>
  <c r="DR20" i="31" s="1"/>
  <c r="DN30" i="31"/>
  <c r="DR30" i="31" s="1"/>
  <c r="DN34" i="31"/>
  <c r="DR34" i="31" s="1"/>
  <c r="DN22" i="31"/>
  <c r="DR22" i="31" s="1"/>
  <c r="DN39" i="31"/>
  <c r="GQ1" i="32"/>
  <c r="DO42" i="31" s="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S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O41" i="31"/>
  <c r="DR38" i="31"/>
  <c r="DO33" i="31"/>
  <c r="DO34" i="31"/>
  <c r="DO27" i="31"/>
  <c r="DO29" i="31"/>
  <c r="DO35" i="31"/>
  <c r="DO21" i="31"/>
  <c r="DO20" i="31"/>
  <c r="DO26" i="31"/>
  <c r="DO30" i="31"/>
  <c r="DO23" i="31"/>
  <c r="DO32" i="31"/>
  <c r="DO22" i="31"/>
  <c r="DO28" i="31"/>
  <c r="GR1" i="32"/>
  <c r="DO36" i="31"/>
  <c r="DO25" i="31"/>
  <c r="DO31" i="31"/>
  <c r="DO24" i="31"/>
  <c r="DO37" i="31"/>
  <c r="DR39" i="31"/>
  <c r="CH339" i="32"/>
  <c r="CO339" i="32"/>
  <c r="CG339" i="32"/>
  <c r="CE340" i="32"/>
  <c r="KS340" i="32" s="1"/>
  <c r="BW37" i="31"/>
  <c r="BY37" i="31"/>
  <c r="AP37" i="31"/>
  <c r="IZ304" i="32"/>
  <c r="JA304" i="32"/>
  <c r="DJ65" i="31" l="1"/>
  <c r="DK65" i="31" s="1"/>
  <c r="AP49" i="31"/>
  <c r="CX339" i="32"/>
  <c r="CY339" i="32" s="1"/>
  <c r="AY37" i="31" s="1"/>
  <c r="CJ339" i="32"/>
  <c r="CK339" i="32" s="1"/>
  <c r="DT41" i="31"/>
  <c r="E60" i="89" s="1"/>
  <c r="DP41" i="31"/>
  <c r="C60" i="89"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GS1" i="32"/>
  <c r="DP20" i="31"/>
  <c r="C39" i="89" s="1"/>
  <c r="DT20" i="31"/>
  <c r="DP23" i="31"/>
  <c r="C42" i="89" s="1"/>
  <c r="DT23" i="31"/>
  <c r="DP21" i="31"/>
  <c r="C40" i="89" s="1"/>
  <c r="DT21" i="31"/>
  <c r="DP25" i="31"/>
  <c r="C44" i="89" s="1"/>
  <c r="DT25" i="31"/>
  <c r="DP22" i="31"/>
  <c r="C41" i="89" s="1"/>
  <c r="DT22" i="31"/>
  <c r="BV37" i="31"/>
  <c r="BU37" i="31"/>
  <c r="BX37" i="31"/>
  <c r="AS37" i="31"/>
  <c r="C19" i="123"/>
  <c r="E19" i="123" s="1"/>
  <c r="D19" i="123" s="1"/>
  <c r="CH340" i="32"/>
  <c r="CE341" i="32"/>
  <c r="KS341" i="32" s="1"/>
  <c r="CO340" i="32"/>
  <c r="CG340" i="32"/>
  <c r="LK306" i="32"/>
  <c r="JA305" i="32"/>
  <c r="IZ305" i="32"/>
  <c r="CX340" i="32" l="1"/>
  <c r="CY340" i="32" s="1"/>
  <c r="CJ340" i="32"/>
  <c r="CK340" i="32" s="1"/>
  <c r="E54" i="89"/>
  <c r="E50" i="89"/>
  <c r="E46" i="89"/>
  <c r="E53" i="89"/>
  <c r="E51" i="89"/>
  <c r="E48" i="89"/>
  <c r="E55" i="89"/>
  <c r="F55" i="89" s="1"/>
  <c r="E52" i="89"/>
  <c r="E56" i="89"/>
  <c r="E49" i="89"/>
  <c r="E47" i="89"/>
  <c r="GT1" i="32"/>
  <c r="CE342" i="32"/>
  <c r="KS342" i="32" s="1"/>
  <c r="CO341" i="32"/>
  <c r="CH341" i="32"/>
  <c r="CG341" i="32"/>
  <c r="IZ306" i="32"/>
  <c r="JA306" i="32"/>
  <c r="CX341" i="32" l="1"/>
  <c r="CY341" i="32" s="1"/>
  <c r="CJ341" i="32"/>
  <c r="CK341" i="32" s="1"/>
  <c r="GU1" i="32"/>
  <c r="AU37" i="31"/>
  <c r="AX37" i="31"/>
  <c r="AV37" i="31"/>
  <c r="AT37" i="31"/>
  <c r="AW37" i="31"/>
  <c r="CG342" i="32"/>
  <c r="CO342" i="32"/>
  <c r="CE343" i="32"/>
  <c r="KS343" i="32" s="1"/>
  <c r="CH342" i="32"/>
  <c r="JA307" i="32"/>
  <c r="IZ307" i="32"/>
  <c r="CX342" i="32" l="1"/>
  <c r="CY342" i="32" s="1"/>
  <c r="CJ342" i="32"/>
  <c r="CK342" i="32" s="1"/>
  <c r="GV1" i="32"/>
  <c r="CG343" i="32"/>
  <c r="CO343" i="32"/>
  <c r="CE344" i="32"/>
  <c r="KS344" i="32" s="1"/>
  <c r="CH343" i="32"/>
  <c r="LK309" i="32"/>
  <c r="JA308" i="32"/>
  <c r="IZ308" i="32"/>
  <c r="CX343" i="32" l="1"/>
  <c r="CY343" i="32" s="1"/>
  <c r="CJ343" i="32"/>
  <c r="CK343" i="32" s="1"/>
  <c r="GW1" i="32"/>
  <c r="CG344" i="32"/>
  <c r="CO344" i="32"/>
  <c r="CE345" i="32"/>
  <c r="KS345" i="32" s="1"/>
  <c r="CH344" i="32"/>
  <c r="JA309" i="32"/>
  <c r="IZ309" i="32"/>
  <c r="CX344" i="32" l="1"/>
  <c r="CY344" i="32" s="1"/>
  <c r="CJ344" i="32"/>
  <c r="CK344" i="32" s="1"/>
  <c r="GX1" i="32"/>
  <c r="CE346" i="32"/>
  <c r="KS346" i="32" s="1"/>
  <c r="CO345" i="32"/>
  <c r="CH345" i="32"/>
  <c r="CG345" i="32"/>
  <c r="JA310" i="32"/>
  <c r="IZ310" i="32"/>
  <c r="CX345" i="32" l="1"/>
  <c r="CY345" i="32" s="1"/>
  <c r="CJ345" i="32"/>
  <c r="CK345" i="32" s="1"/>
  <c r="GY1" i="32"/>
  <c r="CO346" i="32"/>
  <c r="CE347" i="32"/>
  <c r="KS347" i="32" s="1"/>
  <c r="CH346" i="32"/>
  <c r="CG346" i="32"/>
  <c r="LK312" i="32"/>
  <c r="JA311" i="32"/>
  <c r="IZ311" i="32"/>
  <c r="CX346" i="32" l="1"/>
  <c r="CY346" i="32" s="1"/>
  <c r="CJ346" i="32"/>
  <c r="CK346" i="32" s="1"/>
  <c r="GZ1" i="32"/>
  <c r="CG347" i="32"/>
  <c r="CE348" i="32"/>
  <c r="KS348" i="32" s="1"/>
  <c r="CO347" i="32"/>
  <c r="CH347" i="32"/>
  <c r="IZ312" i="32"/>
  <c r="JA312" i="32"/>
  <c r="CX347" i="32" l="1"/>
  <c r="CY347" i="32" s="1"/>
  <c r="CJ347" i="32"/>
  <c r="CK347" i="32" s="1"/>
  <c r="HA1" i="32"/>
  <c r="CE349" i="32"/>
  <c r="KS349" i="32" s="1"/>
  <c r="CH348" i="32"/>
  <c r="CG348" i="32"/>
  <c r="CO348" i="32"/>
  <c r="JA313" i="32"/>
  <c r="IZ313" i="32"/>
  <c r="CX348" i="32" l="1"/>
  <c r="CY348" i="32" s="1"/>
  <c r="CJ348" i="32"/>
  <c r="CK348" i="32" s="1"/>
  <c r="HB1" i="32"/>
  <c r="CO349" i="32"/>
  <c r="CE350" i="32"/>
  <c r="KS350" i="32" s="1"/>
  <c r="CH349" i="32"/>
  <c r="CG349" i="32"/>
  <c r="JA314" i="32"/>
  <c r="IZ314" i="32"/>
  <c r="LK315" i="32"/>
  <c r="CX349" i="32" l="1"/>
  <c r="CY349" i="32" s="1"/>
  <c r="CJ349" i="32"/>
  <c r="CK349" i="32" s="1"/>
  <c r="HC1" i="32"/>
  <c r="CO350" i="32"/>
  <c r="CE351" i="32"/>
  <c r="KS351" i="32" s="1"/>
  <c r="CH350" i="32"/>
  <c r="CG350" i="32"/>
  <c r="IZ315" i="32"/>
  <c r="JA315" i="32"/>
  <c r="CX350" i="32" l="1"/>
  <c r="CY350" i="32" s="1"/>
  <c r="CJ350" i="32"/>
  <c r="CK350" i="32" s="1"/>
  <c r="HD1" i="32"/>
  <c r="CG351" i="32"/>
  <c r="CE352" i="32"/>
  <c r="KS352" i="32" s="1"/>
  <c r="BY38" i="31"/>
  <c r="CO351" i="32"/>
  <c r="CH351" i="32"/>
  <c r="AP38" i="31"/>
  <c r="IZ316" i="32"/>
  <c r="JA316" i="32"/>
  <c r="CX351" i="32" l="1"/>
  <c r="CY351" i="32" s="1"/>
  <c r="AY38" i="31" s="1"/>
  <c r="CJ351" i="32"/>
  <c r="CK351" i="32" s="1"/>
  <c r="DJ66" i="31"/>
  <c r="DK66" i="31" s="1"/>
  <c r="HE1" i="32"/>
  <c r="HF1" i="32" s="1"/>
  <c r="BV38" i="31"/>
  <c r="BW38" i="31"/>
  <c r="BU38" i="31"/>
  <c r="BX38" i="31"/>
  <c r="CE353" i="32"/>
  <c r="KS353" i="32" s="1"/>
  <c r="CH352" i="32"/>
  <c r="CO352" i="32"/>
  <c r="CG352" i="32"/>
  <c r="AS38" i="31"/>
  <c r="C20" i="123"/>
  <c r="E20" i="123" s="1"/>
  <c r="D20" i="123" s="1"/>
  <c r="IZ317" i="32"/>
  <c r="JA317" i="32"/>
  <c r="LK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HG1" i="32"/>
  <c r="AV38" i="31"/>
  <c r="CE354" i="32"/>
  <c r="KS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HH1" i="32"/>
  <c r="AU38" i="31"/>
  <c r="AX38" i="31"/>
  <c r="AT38" i="31"/>
  <c r="AW38" i="31"/>
  <c r="CE355" i="32"/>
  <c r="KS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HI1" i="32"/>
  <c r="CH355" i="32"/>
  <c r="CG355" i="32"/>
  <c r="CO355" i="32"/>
  <c r="CE356" i="32"/>
  <c r="KS356" i="32" s="1"/>
  <c r="LK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HJ1" i="32"/>
  <c r="CG356" i="32"/>
  <c r="CH356" i="32"/>
  <c r="CE357" i="32"/>
  <c r="KS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HK1" i="32"/>
  <c r="CE358" i="32"/>
  <c r="KS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L40" i="31" s="1"/>
  <c r="EM40" i="31"/>
  <c r="DX28" i="31"/>
  <c r="EM28" i="31"/>
  <c r="EM42" i="31"/>
  <c r="DX42" i="31"/>
  <c r="CX357" i="32"/>
  <c r="CY357" i="32" s="1"/>
  <c r="CJ357" i="32"/>
  <c r="CK357" i="32" s="1"/>
  <c r="HL1" i="32"/>
  <c r="CO358" i="32"/>
  <c r="CE359" i="32"/>
  <c r="KS359" i="32" s="1"/>
  <c r="CH358" i="32"/>
  <c r="CG358" i="32"/>
  <c r="LK324" i="32"/>
  <c r="JA323" i="32"/>
  <c r="IZ323" i="32"/>
  <c r="EL26" i="31" l="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HM1" i="32"/>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HN1" i="32"/>
  <c r="CE360" i="32"/>
  <c r="KS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HO1" i="32"/>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S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P41" i="31" s="1"/>
  <c r="EQ41" i="31"/>
  <c r="ED40" i="31"/>
  <c r="ED36" i="31"/>
  <c r="ED32" i="31"/>
  <c r="ED28" i="31"/>
  <c r="ED24" i="31"/>
  <c r="ED20" i="31"/>
  <c r="ED39" i="31"/>
  <c r="ED35" i="31"/>
  <c r="ED31" i="31"/>
  <c r="ED27" i="31"/>
  <c r="ED23" i="31"/>
  <c r="ED42" i="31"/>
  <c r="ED38" i="31"/>
  <c r="ED34" i="31"/>
  <c r="ED26" i="31"/>
  <c r="ED41" i="31"/>
  <c r="ED37" i="31"/>
  <c r="ER37" i="31" s="1"/>
  <c r="ED33" i="31"/>
  <c r="ED29" i="31"/>
  <c r="ED25" i="31"/>
  <c r="ED21" i="31"/>
  <c r="ED30" i="31"/>
  <c r="ED22" i="31"/>
  <c r="EB33" i="31"/>
  <c r="EP33" i="31" s="1"/>
  <c r="EQ33" i="31"/>
  <c r="EB26" i="31"/>
  <c r="EP26" i="31" s="1"/>
  <c r="EQ26" i="31"/>
  <c r="EB24" i="31"/>
  <c r="EQ24" i="31"/>
  <c r="CX360" i="32"/>
  <c r="CY360" i="32" s="1"/>
  <c r="CJ360" i="32"/>
  <c r="CK360" i="32" s="1"/>
  <c r="HP1" i="32"/>
  <c r="CE362" i="32"/>
  <c r="KS362" i="32" s="1"/>
  <c r="CH361" i="32"/>
  <c r="CG361" i="32"/>
  <c r="CO361" i="32"/>
  <c r="IZ326" i="32"/>
  <c r="JA326" i="32"/>
  <c r="EP24" i="31" l="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HQ1" i="32"/>
  <c r="LK327" i="32"/>
  <c r="CO362" i="32"/>
  <c r="CE363" i="32"/>
  <c r="KS363" i="32" s="1"/>
  <c r="CG362" i="32"/>
  <c r="CH362" i="32"/>
  <c r="IZ327" i="32"/>
  <c r="JA327" i="32"/>
  <c r="ES30" i="31" l="1"/>
  <c r="CE364" i="32"/>
  <c r="KS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CO364" i="32"/>
  <c r="HR1" i="32"/>
  <c r="CE365" i="32"/>
  <c r="KS365" i="32" s="1"/>
  <c r="BY39" i="31"/>
  <c r="BW39" i="31"/>
  <c r="CH363" i="32"/>
  <c r="CG363" i="32"/>
  <c r="CO363" i="32"/>
  <c r="AP39" i="31"/>
  <c r="DJ67" i="31" s="1"/>
  <c r="DK67" i="31" s="1"/>
  <c r="IZ328" i="32"/>
  <c r="JA328" i="32"/>
  <c r="CG364" i="32" l="1"/>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S366" i="32" s="1"/>
  <c r="CH365" i="32"/>
  <c r="CJ365" i="32" s="1"/>
  <c r="CK365" i="32" s="1"/>
  <c r="HS1" i="32"/>
  <c r="BV39" i="31"/>
  <c r="AT39" i="31"/>
  <c r="AU39" i="31"/>
  <c r="BU39" i="31"/>
  <c r="BX39" i="31"/>
  <c r="C21" i="123"/>
  <c r="E21" i="123" s="1"/>
  <c r="D21" i="123" s="1"/>
  <c r="AS39" i="31"/>
  <c r="LK330" i="32"/>
  <c r="IZ329" i="32"/>
  <c r="JA329" i="32"/>
  <c r="AW39" i="31" l="1"/>
  <c r="EF33" i="31"/>
  <c r="EU33" i="31"/>
  <c r="EH33" i="31"/>
  <c r="EF42" i="31"/>
  <c r="EU42" i="31"/>
  <c r="EH42" i="31"/>
  <c r="EF37" i="31"/>
  <c r="EU37" i="31"/>
  <c r="EH37" i="31"/>
  <c r="EF21" i="31"/>
  <c r="EU21" i="31"/>
  <c r="EH21" i="31"/>
  <c r="HT1" i="32"/>
  <c r="HU1" i="32" s="1"/>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IW1" i="32" s="1"/>
  <c r="IX1" i="32" s="1"/>
  <c r="IY1" i="32" s="1"/>
  <c r="IZ1" i="32" s="1"/>
  <c r="JA1" i="32" s="1"/>
  <c r="JB1" i="32" s="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V38" i="31" s="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S367" i="32" s="1"/>
  <c r="CH366" i="32"/>
  <c r="CJ366" i="32" s="1"/>
  <c r="CK366" i="32" s="1"/>
  <c r="IZ330" i="32"/>
  <c r="JA330" i="32"/>
  <c r="ET38" i="31" l="1"/>
  <c r="EV26" i="31"/>
  <c r="ET22" i="31"/>
  <c r="ET40" i="31"/>
  <c r="ET34" i="31"/>
  <c r="EV39" i="31"/>
  <c r="EV32" i="31"/>
  <c r="ET36" i="31"/>
  <c r="EV28" i="31"/>
  <c r="ET31" i="31"/>
  <c r="ET29" i="31"/>
  <c r="ET27" i="31"/>
  <c r="EV22" i="31"/>
  <c r="JC1" i="32"/>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S368" i="32" s="1"/>
  <c r="IZ331" i="32"/>
  <c r="JA331" i="32"/>
  <c r="JD1" i="32" l="1"/>
  <c r="GZ42" i="31"/>
  <c r="GZ41" i="31"/>
  <c r="CO368" i="32"/>
  <c r="CG368" i="32"/>
  <c r="CH368" i="32"/>
  <c r="CJ368" i="32" s="1"/>
  <c r="CK368" i="32" s="1"/>
  <c r="CE369" i="32"/>
  <c r="KS369" i="32" s="1"/>
  <c r="GY40" i="31"/>
  <c r="IZ332" i="32"/>
  <c r="JA332" i="32"/>
  <c r="JE1" i="32" l="1"/>
  <c r="HA41" i="31"/>
  <c r="HA42" i="31"/>
  <c r="CH369" i="32"/>
  <c r="CJ369" i="32" s="1"/>
  <c r="CK369" i="32" s="1"/>
  <c r="CE370" i="32"/>
  <c r="KS370" i="32" s="1"/>
  <c r="CO369" i="32"/>
  <c r="CG369" i="32"/>
  <c r="AM35" i="31"/>
  <c r="AM31" i="31"/>
  <c r="AM34" i="31"/>
  <c r="AM33" i="31"/>
  <c r="AM36" i="31"/>
  <c r="AM29" i="31"/>
  <c r="AM32" i="31"/>
  <c r="AM30" i="31"/>
  <c r="GY37" i="31"/>
  <c r="GY35" i="31"/>
  <c r="GY36" i="31"/>
  <c r="GY39" i="31"/>
  <c r="GY34" i="31"/>
  <c r="GZ40" i="31"/>
  <c r="GY38" i="31"/>
  <c r="LK333" i="32"/>
  <c r="IZ333" i="32"/>
  <c r="JA333" i="32"/>
  <c r="CH370" i="32" l="1"/>
  <c r="CJ370" i="32" s="1"/>
  <c r="CK370" i="32" s="1"/>
  <c r="CE371" i="32"/>
  <c r="KS371" i="32" s="1"/>
  <c r="CG370" i="32"/>
  <c r="CO370" i="32"/>
  <c r="HB41" i="31"/>
  <c r="HB42" i="31"/>
  <c r="CO371" i="32"/>
  <c r="CG371" i="32"/>
  <c r="CH371" i="32"/>
  <c r="CJ371" i="32" s="1"/>
  <c r="CK371" i="32" s="1"/>
  <c r="GZ35" i="31"/>
  <c r="GZ36" i="31"/>
  <c r="GZ38" i="31"/>
  <c r="GZ39" i="31"/>
  <c r="HA40" i="31"/>
  <c r="GZ34" i="31"/>
  <c r="GZ37" i="31"/>
  <c r="JA334" i="32"/>
  <c r="IZ334" i="32"/>
  <c r="CE372" i="32" l="1"/>
  <c r="KS372" i="32" s="1"/>
  <c r="CO372" i="32"/>
  <c r="CG372" i="32"/>
  <c r="CE373" i="32"/>
  <c r="KS373" i="32" s="1"/>
  <c r="CH372" i="32"/>
  <c r="CJ372" i="32" s="1"/>
  <c r="CK372" i="32" s="1"/>
  <c r="HA34" i="31"/>
  <c r="HB40" i="31"/>
  <c r="HA35" i="31"/>
  <c r="HA36" i="31"/>
  <c r="LK336" i="32"/>
  <c r="JA335" i="32"/>
  <c r="IZ335" i="32"/>
  <c r="CO373" i="32" l="1"/>
  <c r="CG373" i="32"/>
  <c r="CE374" i="32"/>
  <c r="KS374" i="32" s="1"/>
  <c r="CH373" i="32"/>
  <c r="CJ373" i="32" s="1"/>
  <c r="CK373" i="32" s="1"/>
  <c r="HB35" i="31"/>
  <c r="JF1" i="32"/>
  <c r="HB36" i="31"/>
  <c r="HB34" i="31"/>
  <c r="IZ336" i="32"/>
  <c r="JA336" i="32"/>
  <c r="HC40" i="31" l="1"/>
  <c r="HC42" i="31"/>
  <c r="HC41" i="31"/>
  <c r="CG374" i="32"/>
  <c r="CO374" i="32"/>
  <c r="CE375" i="32"/>
  <c r="KS375" i="32" s="1"/>
  <c r="CH374" i="32"/>
  <c r="CJ374" i="32" s="1"/>
  <c r="CK374" i="32" s="1"/>
  <c r="HC39" i="31"/>
  <c r="HC37" i="31"/>
  <c r="HC34" i="31"/>
  <c r="HC36" i="31"/>
  <c r="JG1" i="32"/>
  <c r="HC38"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G375" i="32"/>
  <c r="CE376" i="32"/>
  <c r="KS376" i="32" s="1"/>
  <c r="CH375" i="32"/>
  <c r="CJ375" i="32" s="1"/>
  <c r="CK375" i="32" s="1"/>
  <c r="AP40" i="31"/>
  <c r="HD34" i="31"/>
  <c r="HD37" i="31"/>
  <c r="HD38" i="31"/>
  <c r="HD36" i="31"/>
  <c r="HD35" i="31"/>
  <c r="JH1" i="32"/>
  <c r="HD39" i="31"/>
  <c r="IZ338" i="32"/>
  <c r="JA338" i="32"/>
  <c r="HE40" i="31" l="1"/>
  <c r="HE42" i="31"/>
  <c r="HE41" i="31"/>
  <c r="CE377" i="32"/>
  <c r="KS377" i="32" s="1"/>
  <c r="CH376" i="32"/>
  <c r="CJ376" i="32" s="1"/>
  <c r="CK376" i="32" s="1"/>
  <c r="CG376" i="32"/>
  <c r="DJ68" i="31"/>
  <c r="AS40" i="31"/>
  <c r="CU40" i="31" s="1"/>
  <c r="C22" i="123"/>
  <c r="HE35" i="31"/>
  <c r="HE39" i="31"/>
  <c r="HE37" i="31"/>
  <c r="HE34" i="31"/>
  <c r="HE38" i="31"/>
  <c r="JI1" i="32"/>
  <c r="HE36" i="31"/>
  <c r="IZ339" i="32"/>
  <c r="HA37" i="31" s="1"/>
  <c r="JA339" i="32"/>
  <c r="HB37" i="31" s="1"/>
  <c r="HF40" i="31" l="1"/>
  <c r="HF42" i="31"/>
  <c r="HF41" i="31"/>
  <c r="CH377" i="32"/>
  <c r="CJ377" i="32" s="1"/>
  <c r="CK377" i="32" s="1"/>
  <c r="CG377" i="32"/>
  <c r="CE378" i="32"/>
  <c r="KS378" i="32" s="1"/>
  <c r="DK68" i="31"/>
  <c r="E22" i="123"/>
  <c r="D22" i="123" s="1"/>
  <c r="C23" i="123"/>
  <c r="E23" i="123" s="1"/>
  <c r="AM37" i="31"/>
  <c r="HF39" i="31"/>
  <c r="HF38" i="31"/>
  <c r="HF36" i="31"/>
  <c r="HF34" i="31"/>
  <c r="JJ1" i="32"/>
  <c r="HF37" i="31"/>
  <c r="HF35" i="31"/>
  <c r="IZ340" i="32"/>
  <c r="JA340" i="32"/>
  <c r="HG40" i="31" l="1"/>
  <c r="HG42" i="31"/>
  <c r="HG41" i="31"/>
  <c r="D23" i="123"/>
  <c r="CG378" i="32"/>
  <c r="CH378" i="32"/>
  <c r="CJ378" i="32" s="1"/>
  <c r="CK378" i="32" s="1"/>
  <c r="CE379" i="32"/>
  <c r="KS379" i="32" s="1"/>
  <c r="HG37" i="31"/>
  <c r="HG38" i="31"/>
  <c r="HG36" i="31"/>
  <c r="HG35" i="31"/>
  <c r="JK1" i="32"/>
  <c r="HG39" i="31"/>
  <c r="HG34" i="31"/>
  <c r="IZ341" i="32"/>
  <c r="JA341" i="32"/>
  <c r="HH40" i="31" l="1"/>
  <c r="HH42" i="31"/>
  <c r="HH41" i="31"/>
  <c r="CG379" i="32"/>
  <c r="CH379" i="32"/>
  <c r="CJ379" i="32" s="1"/>
  <c r="CK379" i="32" s="1"/>
  <c r="CE380" i="32"/>
  <c r="KS380" i="32" s="1"/>
  <c r="HH36" i="31"/>
  <c r="HH38" i="31"/>
  <c r="HH37" i="31"/>
  <c r="HH34" i="31"/>
  <c r="HH39" i="31"/>
  <c r="JL1" i="32"/>
  <c r="HH35" i="31"/>
  <c r="JA342" i="32"/>
  <c r="IZ342" i="32"/>
  <c r="HI40" i="31" l="1"/>
  <c r="HI41" i="31"/>
  <c r="HI42" i="31"/>
  <c r="CG380" i="32"/>
  <c r="CH380" i="32"/>
  <c r="CJ380" i="32" s="1"/>
  <c r="CK380" i="32" s="1"/>
  <c r="CE381" i="32"/>
  <c r="KS381" i="32" s="1"/>
  <c r="HI36" i="31"/>
  <c r="HI37" i="31"/>
  <c r="HI35" i="31"/>
  <c r="HI39" i="31"/>
  <c r="HI34" i="31"/>
  <c r="JM1" i="32"/>
  <c r="HI38" i="31"/>
  <c r="IZ343" i="32"/>
  <c r="JA343" i="32"/>
  <c r="HJ40" i="31" l="1"/>
  <c r="HJ41" i="31"/>
  <c r="HJ42" i="31"/>
  <c r="CG381" i="32"/>
  <c r="CE382" i="32"/>
  <c r="KS382" i="32" s="1"/>
  <c r="CH381" i="32"/>
  <c r="CJ381" i="32" s="1"/>
  <c r="CK381" i="32" s="1"/>
  <c r="HJ39" i="31"/>
  <c r="HJ37" i="31"/>
  <c r="HJ35" i="31"/>
  <c r="HJ38" i="31"/>
  <c r="JN1" i="32"/>
  <c r="HJ34" i="31"/>
  <c r="HJ36" i="31"/>
  <c r="JA344" i="32"/>
  <c r="IZ344" i="32"/>
  <c r="LK345" i="32"/>
  <c r="HK40" i="31" l="1"/>
  <c r="HK42" i="31"/>
  <c r="HK41" i="31"/>
  <c r="CG382" i="32"/>
  <c r="CH382" i="32"/>
  <c r="CJ382" i="32" s="1"/>
  <c r="CK382" i="32" s="1"/>
  <c r="CE383" i="32"/>
  <c r="KS383" i="32" s="1"/>
  <c r="HK39" i="31"/>
  <c r="HK35" i="31"/>
  <c r="HK36" i="31"/>
  <c r="JO1" i="32"/>
  <c r="HK38" i="31"/>
  <c r="HK34" i="31"/>
  <c r="HK37" i="31"/>
  <c r="JA345" i="32"/>
  <c r="IZ345" i="32"/>
  <c r="HL40" i="31" l="1"/>
  <c r="HL42" i="31"/>
  <c r="HL41" i="31"/>
  <c r="CG383" i="32"/>
  <c r="CH383" i="32"/>
  <c r="CJ383" i="32" s="1"/>
  <c r="CK383" i="32" s="1"/>
  <c r="CE384" i="32"/>
  <c r="KS384" i="32" s="1"/>
  <c r="HL38" i="31"/>
  <c r="HL34" i="31"/>
  <c r="HL39" i="31"/>
  <c r="HL36" i="31"/>
  <c r="JP1" i="32"/>
  <c r="HL35" i="31"/>
  <c r="HL37" i="31"/>
  <c r="IZ346" i="32"/>
  <c r="JA346" i="32"/>
  <c r="HM40" i="31" l="1"/>
  <c r="HM42" i="31"/>
  <c r="HM41" i="31"/>
  <c r="CG384" i="32"/>
  <c r="CE385" i="32"/>
  <c r="KS385" i="32" s="1"/>
  <c r="CH384" i="32"/>
  <c r="CJ384" i="32" s="1"/>
  <c r="CK384" i="32" s="1"/>
  <c r="HM37" i="31"/>
  <c r="HM38" i="31"/>
  <c r="HM34" i="31"/>
  <c r="JQ1" i="32"/>
  <c r="HM36" i="31"/>
  <c r="HM39" i="31"/>
  <c r="HM35" i="31"/>
  <c r="LK348" i="32"/>
  <c r="JA347" i="32"/>
  <c r="IZ347" i="32"/>
  <c r="HN40" i="31" l="1"/>
  <c r="HN42" i="31"/>
  <c r="HN41" i="31"/>
  <c r="CG385" i="32"/>
  <c r="CE386" i="32"/>
  <c r="KS386" i="32" s="1"/>
  <c r="CH385" i="32"/>
  <c r="CJ385" i="32" s="1"/>
  <c r="CK385" i="32" s="1"/>
  <c r="HN35" i="31"/>
  <c r="HN37" i="31"/>
  <c r="HN39" i="31"/>
  <c r="HN34" i="31"/>
  <c r="JR1" i="32"/>
  <c r="HN36" i="31"/>
  <c r="HN38" i="31"/>
  <c r="JA348" i="32"/>
  <c r="IZ348" i="32"/>
  <c r="HO40" i="31" l="1"/>
  <c r="HO42" i="31"/>
  <c r="HO41" i="31"/>
  <c r="CE387" i="32"/>
  <c r="KS387" i="32" s="1"/>
  <c r="CE388" i="32"/>
  <c r="KS388" i="32" s="1"/>
  <c r="CH387" i="32"/>
  <c r="CJ387" i="32" s="1"/>
  <c r="CK387" i="32" s="1"/>
  <c r="CG386" i="32"/>
  <c r="CH386" i="32"/>
  <c r="CJ386" i="32" s="1"/>
  <c r="CK386" i="32" s="1"/>
  <c r="HO35" i="31"/>
  <c r="HO34" i="31"/>
  <c r="HO37" i="31"/>
  <c r="JS1" i="32"/>
  <c r="HO36" i="31"/>
  <c r="HO39" i="31"/>
  <c r="HO38" i="31"/>
  <c r="JA349" i="32"/>
  <c r="IZ349" i="32"/>
  <c r="HP40" i="31" l="1"/>
  <c r="HP42" i="31"/>
  <c r="HP41" i="31"/>
  <c r="CH388" i="32"/>
  <c r="CJ388" i="32" s="1"/>
  <c r="CK388" i="32" s="1"/>
  <c r="CG388" i="32"/>
  <c r="CE389" i="32"/>
  <c r="KS389" i="32" s="1"/>
  <c r="CG387" i="32"/>
  <c r="AP41" i="31"/>
  <c r="HP35" i="31"/>
  <c r="HP34" i="31"/>
  <c r="HP38" i="31"/>
  <c r="HP36" i="31"/>
  <c r="HP37" i="31"/>
  <c r="JT1" i="32"/>
  <c r="HP39" i="31"/>
  <c r="IZ350" i="32"/>
  <c r="JA350" i="32"/>
  <c r="HQ40" i="31" l="1"/>
  <c r="HQ42" i="31"/>
  <c r="HQ41" i="31"/>
  <c r="CE390" i="32"/>
  <c r="KS390" i="32" s="1"/>
  <c r="CH389" i="32"/>
  <c r="CJ389" i="32" s="1"/>
  <c r="CK389" i="32" s="1"/>
  <c r="CG389" i="32"/>
  <c r="DJ69" i="31"/>
  <c r="AS41" i="31"/>
  <c r="AM41" i="31" s="1"/>
  <c r="HQ34" i="31"/>
  <c r="HQ36" i="31"/>
  <c r="HQ38" i="31"/>
  <c r="JU1" i="32"/>
  <c r="HQ35" i="31"/>
  <c r="HQ39" i="31"/>
  <c r="HQ37" i="31"/>
  <c r="LK351" i="32"/>
  <c r="IZ351" i="32"/>
  <c r="HA38" i="31" s="1"/>
  <c r="JA351" i="32"/>
  <c r="HB38" i="31" s="1"/>
  <c r="HR40" i="31" l="1"/>
  <c r="HR42" i="31"/>
  <c r="HR41" i="31"/>
  <c r="DK69" i="31"/>
  <c r="CG390" i="32"/>
  <c r="CE391" i="32"/>
  <c r="KS391" i="32" s="1"/>
  <c r="CH390" i="32"/>
  <c r="CJ390" i="32" s="1"/>
  <c r="CK390" i="32" s="1"/>
  <c r="HR38" i="31"/>
  <c r="HR37" i="31"/>
  <c r="HR39" i="31"/>
  <c r="HR34" i="31"/>
  <c r="HR35" i="31"/>
  <c r="JV1" i="32"/>
  <c r="HR36" i="31"/>
  <c r="AM38" i="31"/>
  <c r="IZ352" i="32"/>
  <c r="JA352" i="32"/>
  <c r="IZ365" i="32"/>
  <c r="HS40" i="31" l="1"/>
  <c r="HS41" i="31"/>
  <c r="HS42" i="31"/>
  <c r="CE392" i="32"/>
  <c r="KS392" i="32" s="1"/>
  <c r="CG391" i="32"/>
  <c r="CH391" i="32"/>
  <c r="CJ391" i="32" s="1"/>
  <c r="CK391" i="32" s="1"/>
  <c r="HS38" i="31"/>
  <c r="HS39" i="31"/>
  <c r="HS37" i="31"/>
  <c r="JW1" i="32"/>
  <c r="JX1" i="32" s="1"/>
  <c r="JY1" i="32" s="1"/>
  <c r="JZ1" i="32" s="1"/>
  <c r="KA1" i="32" s="1"/>
  <c r="KB1" i="32" s="1"/>
  <c r="KC1" i="32" s="1"/>
  <c r="KD1" i="32" s="1"/>
  <c r="KE1" i="32" s="1"/>
  <c r="KF1" i="32" s="1"/>
  <c r="KG1" i="32" s="1"/>
  <c r="KH1" i="32" s="1"/>
  <c r="KI1" i="32" s="1"/>
  <c r="KJ1" i="32" s="1"/>
  <c r="KK1" i="32" s="1"/>
  <c r="KL1" i="32" s="1"/>
  <c r="KM1" i="32" s="1"/>
  <c r="KN1" i="32" s="1"/>
  <c r="HS34" i="31"/>
  <c r="HS35" i="31"/>
  <c r="HS36" i="31"/>
  <c r="IZ353" i="32"/>
  <c r="JA353" i="32"/>
  <c r="KO1" i="32" l="1"/>
  <c r="KP1" i="32" s="1"/>
  <c r="KS1" i="32" s="1"/>
  <c r="KT1" i="32" s="1"/>
  <c r="KU1" i="32" s="1"/>
  <c r="KV1" i="32" s="1"/>
  <c r="CE393" i="32"/>
  <c r="KS393" i="32" s="1"/>
  <c r="CH392" i="32"/>
  <c r="CJ392" i="32" s="1"/>
  <c r="CK392" i="32" s="1"/>
  <c r="CG392" i="32"/>
  <c r="LK354" i="32"/>
  <c r="IZ366" i="32"/>
  <c r="IZ354" i="32"/>
  <c r="JA354" i="32"/>
  <c r="IZ367" i="32"/>
  <c r="CE394" i="32" l="1"/>
  <c r="KS394" i="32" s="1"/>
  <c r="CH393" i="32"/>
  <c r="CJ393" i="32" s="1"/>
  <c r="CK393" i="32" s="1"/>
  <c r="CG393" i="32"/>
  <c r="IZ368" i="32"/>
  <c r="IZ355" i="32"/>
  <c r="JA355" i="32"/>
  <c r="CE395" i="32" l="1"/>
  <c r="KS395" i="32" s="1"/>
  <c r="CG395" i="32"/>
  <c r="CE396" i="32"/>
  <c r="KS396" i="32" s="1"/>
  <c r="CH395" i="32"/>
  <c r="CJ395" i="32" s="1"/>
  <c r="CK395" i="32" s="1"/>
  <c r="CG394" i="32"/>
  <c r="CH394" i="32"/>
  <c r="CJ394" i="32" s="1"/>
  <c r="CK394" i="32" s="1"/>
  <c r="JA356" i="32"/>
  <c r="IZ356" i="32"/>
  <c r="CG396" i="32" l="1"/>
  <c r="CE397" i="32"/>
  <c r="KS397" i="32" s="1"/>
  <c r="CH396" i="32"/>
  <c r="CJ396" i="32" s="1"/>
  <c r="CK396" i="32" s="1"/>
  <c r="LK357" i="32"/>
  <c r="IZ369" i="32"/>
  <c r="IZ370" i="32"/>
  <c r="IZ357" i="32"/>
  <c r="JA357" i="32"/>
  <c r="CH397" i="32" l="1"/>
  <c r="CJ397" i="32" s="1"/>
  <c r="CK397" i="32" s="1"/>
  <c r="CE398" i="32"/>
  <c r="KS398" i="32" s="1"/>
  <c r="CG397" i="32"/>
  <c r="IZ371" i="32"/>
  <c r="IZ358" i="32"/>
  <c r="JA358" i="32"/>
  <c r="CG398" i="32" l="1"/>
  <c r="CE399" i="32"/>
  <c r="KS399" i="32" s="1"/>
  <c r="CH398" i="32"/>
  <c r="CJ398" i="32" s="1"/>
  <c r="CK398" i="32" s="1"/>
  <c r="JA359" i="32"/>
  <c r="IZ359" i="32"/>
  <c r="CE400" i="32" l="1"/>
  <c r="KS400" i="32" s="1"/>
  <c r="AP42" i="31"/>
  <c r="CE401" i="32"/>
  <c r="KS401" i="32" s="1"/>
  <c r="CG400" i="32"/>
  <c r="CH400" i="32"/>
  <c r="CJ400" i="32" s="1"/>
  <c r="CK400" i="32" s="1"/>
  <c r="CH399" i="32"/>
  <c r="CG399" i="32"/>
  <c r="LK360" i="32"/>
  <c r="IZ372" i="32"/>
  <c r="IZ360" i="32"/>
  <c r="JA360" i="32"/>
  <c r="CE402" i="32" l="1"/>
  <c r="KS402" i="32" s="1"/>
  <c r="AS42" i="31"/>
  <c r="AM42" i="31" s="1"/>
  <c r="DJ70" i="31"/>
  <c r="DK70" i="31" s="1"/>
  <c r="CH402" i="32"/>
  <c r="CJ402" i="32" s="1"/>
  <c r="CK402" i="32" s="1"/>
  <c r="CG402" i="32"/>
  <c r="CJ399" i="32"/>
  <c r="CK399" i="32" s="1"/>
  <c r="CG401" i="32"/>
  <c r="CH401" i="32"/>
  <c r="JA362" i="32"/>
  <c r="IZ361" i="32"/>
  <c r="JA361" i="32"/>
  <c r="CJ401" i="32" l="1"/>
  <c r="CK401" i="32" s="1"/>
  <c r="IZ362" i="32"/>
  <c r="JA369" i="32" l="1"/>
  <c r="JA370" i="32"/>
  <c r="JA372" i="32"/>
  <c r="JA371" i="32"/>
  <c r="JA367" i="32"/>
  <c r="JA368" i="32"/>
  <c r="JA363" i="32"/>
  <c r="HB39" i="31" s="1"/>
  <c r="JA366" i="32"/>
  <c r="LK363" i="32"/>
  <c r="LR363" i="32" s="1"/>
  <c r="JA365" i="32"/>
  <c r="JA364" i="32"/>
  <c r="IZ363" i="32"/>
  <c r="HA39" i="31" s="1"/>
  <c r="IZ364" i="32"/>
  <c r="AM39" i="31" l="1"/>
  <c r="AM40" i="31"/>
  <c r="DO39" i="31"/>
  <c r="DT39" i="31" l="1"/>
  <c r="DP39" i="31"/>
  <c r="C58" i="89" s="1"/>
  <c r="E58" i="89" l="1"/>
  <c r="DO38" i="31"/>
  <c r="DT38" i="31" l="1"/>
  <c r="DP38" i="31"/>
  <c r="C57" i="89" s="1"/>
  <c r="E57" i="89" l="1"/>
  <c r="FI386" i="32" l="1"/>
  <c r="FI385" i="32"/>
  <c r="FI384" i="32"/>
  <c r="FI381" i="32"/>
  <c r="FI387" i="32"/>
  <c r="FI380" i="32"/>
  <c r="FI376" i="32"/>
  <c r="FI379" i="32"/>
  <c r="FI377" i="32"/>
  <c r="FI383" i="32"/>
  <c r="FI378" i="32"/>
  <c r="FI382" i="32"/>
  <c r="GC376" i="32" l="1"/>
  <c r="GC377" i="32" l="1"/>
  <c r="GC378" i="32" s="1"/>
  <c r="GC379" i="32" l="1"/>
  <c r="GC380" i="32" s="1"/>
  <c r="GC381" i="32" s="1"/>
  <c r="GC382" i="32" l="1"/>
  <c r="GC383" i="32" s="1"/>
  <c r="GC384" i="32" s="1"/>
  <c r="GC385" i="32" s="1"/>
  <c r="GC386" i="32" s="1"/>
  <c r="GC387" i="32" s="1"/>
  <c r="DE41" i="31" s="1"/>
  <c r="B1059" i="23" a="1"/>
  <c r="B1086" i="23" s="1"/>
  <c r="W1086" i="23" l="1"/>
  <c r="AS1086" i="23"/>
  <c r="DB41" i="31"/>
  <c r="DC41"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C394" i="32"/>
  <c r="Y1086" i="23"/>
  <c r="B1066" i="23"/>
  <c r="AS1066" i="23" s="1"/>
  <c r="AH1105" i="23" l="1"/>
  <c r="F1105" i="23"/>
  <c r="DH41" i="31"/>
  <c r="DA41"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C395" i="32" s="1"/>
  <c r="F39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C39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C39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D394" i="32"/>
  <c r="AG1086" i="23"/>
  <c r="AI1105" i="23"/>
  <c r="W1066" i="23"/>
  <c r="F1066" i="23"/>
  <c r="AW1066" i="23" s="1"/>
  <c r="AX1066" i="23" s="1"/>
  <c r="C399" i="32" l="1"/>
  <c r="F400" i="32" s="1"/>
  <c r="AH1107" i="23"/>
  <c r="C42" i="31"/>
  <c r="F396" i="32"/>
  <c r="Y1102" i="23"/>
  <c r="C398" i="32"/>
  <c r="F397" i="32"/>
  <c r="AX1068" i="23"/>
  <c r="AX1073" i="23"/>
  <c r="C39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C393" i="32"/>
  <c r="F394" i="32" s="1"/>
  <c r="Y1082" i="23"/>
  <c r="Y1106" i="23"/>
  <c r="D42" i="31" s="1"/>
  <c r="H42" i="31" s="1"/>
  <c r="AH1106" i="23"/>
  <c r="AH1060" i="23"/>
  <c r="AH1059" i="23"/>
  <c r="Y1059" i="23"/>
  <c r="AG1059" i="23" s="1"/>
  <c r="AH1100" i="23"/>
  <c r="Y1100" i="23"/>
  <c r="AG1100" i="23" s="1"/>
  <c r="Y1090" i="23"/>
  <c r="AH1090" i="23"/>
  <c r="AH1073" i="23"/>
  <c r="Y1077" i="23"/>
  <c r="AG1077" i="23" s="1"/>
  <c r="AH1077" i="23"/>
  <c r="C392" i="32"/>
  <c r="AH1078" i="23"/>
  <c r="Y1078" i="23"/>
  <c r="AH1081" i="23"/>
  <c r="Y1081" i="23"/>
  <c r="AG1081" i="23" s="1"/>
  <c r="AH1082" i="23"/>
  <c r="Y1094" i="23"/>
  <c r="AH1094" i="23"/>
  <c r="AH1095" i="23"/>
  <c r="AH1083" i="23"/>
  <c r="Y1083" i="23"/>
  <c r="AG1083" i="23" s="1"/>
  <c r="AH1074" i="23"/>
  <c r="C391" i="32"/>
  <c r="Y1074" i="23"/>
  <c r="Y1092" i="23"/>
  <c r="AG1092" i="23" s="1"/>
  <c r="AH1092" i="23"/>
  <c r="AH1093" i="23"/>
  <c r="Y1098" i="23"/>
  <c r="AH1099" i="23"/>
  <c r="AH1098" i="23"/>
  <c r="Y1075" i="23"/>
  <c r="AG1075" i="23" s="1"/>
  <c r="AH1075" i="23"/>
  <c r="AH1076" i="23"/>
  <c r="AH1062" i="23"/>
  <c r="C388" i="32"/>
  <c r="F38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C389" i="32"/>
  <c r="Y1066" i="23"/>
  <c r="AH1067" i="23"/>
  <c r="AH1066" i="23"/>
  <c r="E394" i="32"/>
  <c r="AJ1086" i="23"/>
  <c r="AI1087" i="23"/>
  <c r="AC394" i="32"/>
  <c r="AE394" i="32"/>
  <c r="F42" i="31" l="1"/>
  <c r="G42" i="31"/>
  <c r="AI1086" i="23"/>
  <c r="AG1106" i="23"/>
  <c r="AJ1106" i="23" s="1"/>
  <c r="D399" i="32"/>
  <c r="G400" i="32" s="1"/>
  <c r="F398" i="32"/>
  <c r="F399" i="32"/>
  <c r="F391" i="32"/>
  <c r="AG1102" i="23"/>
  <c r="AI1102" i="23" s="1"/>
  <c r="D398" i="32"/>
  <c r="AG1098" i="23"/>
  <c r="E397" i="32" s="1"/>
  <c r="D397" i="32"/>
  <c r="D390" i="32"/>
  <c r="AG1070" i="23"/>
  <c r="AG1094" i="23"/>
  <c r="E396" i="32" s="1"/>
  <c r="D396" i="32"/>
  <c r="AG1090" i="23"/>
  <c r="E395" i="32" s="1"/>
  <c r="H395" i="32" s="1"/>
  <c r="D395" i="32"/>
  <c r="D39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I1094" i="23"/>
  <c r="AJ1081" i="23"/>
  <c r="AI1081" i="23"/>
  <c r="F393" i="32"/>
  <c r="F392" i="32"/>
  <c r="AJ1064" i="23"/>
  <c r="AI1064" i="23"/>
  <c r="AI1072" i="23"/>
  <c r="AJ1071" i="23"/>
  <c r="AJ1103" i="23"/>
  <c r="AI1104" i="23"/>
  <c r="AI1065" i="23"/>
  <c r="AJ1065" i="23"/>
  <c r="D388" i="32"/>
  <c r="AG1062" i="23"/>
  <c r="AI1099" i="23"/>
  <c r="AJ1098" i="23"/>
  <c r="AI1098" i="23"/>
  <c r="D391" i="32"/>
  <c r="AG1074" i="23"/>
  <c r="AJ1084" i="23"/>
  <c r="AI1085" i="23"/>
  <c r="AI1101" i="23"/>
  <c r="AJ1101" i="23"/>
  <c r="AJ1096" i="23"/>
  <c r="AI1096" i="23"/>
  <c r="AI1097" i="23"/>
  <c r="AJ1075" i="23"/>
  <c r="AI1076" i="23"/>
  <c r="AG1078" i="23"/>
  <c r="D392" i="32"/>
  <c r="AI1077" i="23"/>
  <c r="AJ1077" i="23"/>
  <c r="AG1066" i="23"/>
  <c r="D389" i="32"/>
  <c r="AB394" i="32"/>
  <c r="AD394" i="32"/>
  <c r="F389" i="32"/>
  <c r="F390" i="32"/>
  <c r="G399" i="32" l="1"/>
  <c r="E399" i="32"/>
  <c r="H400" i="32" s="1"/>
  <c r="AI1107" i="23"/>
  <c r="E42" i="31"/>
  <c r="AJ1094" i="23"/>
  <c r="AI1103" i="23"/>
  <c r="AI1082" i="23"/>
  <c r="AJ1090" i="23"/>
  <c r="AE399" i="32"/>
  <c r="AC399" i="32"/>
  <c r="G398" i="32"/>
  <c r="AC398" i="32"/>
  <c r="AE398" i="32"/>
  <c r="AJ1102" i="23"/>
  <c r="E398" i="32"/>
  <c r="H399" i="32" s="1"/>
  <c r="G397" i="32"/>
  <c r="AE397" i="32"/>
  <c r="AC397" i="32"/>
  <c r="H397" i="32"/>
  <c r="AB397" i="32"/>
  <c r="AD397" i="32"/>
  <c r="AB395" i="32"/>
  <c r="AI1090" i="23"/>
  <c r="G396" i="32"/>
  <c r="AC396" i="32"/>
  <c r="AE396" i="32"/>
  <c r="H396" i="32"/>
  <c r="AD396" i="32"/>
  <c r="AB396" i="32"/>
  <c r="AI1070" i="23"/>
  <c r="E390" i="32"/>
  <c r="AJ1070" i="23"/>
  <c r="AI1091" i="23"/>
  <c r="AE390" i="32"/>
  <c r="AC390" i="32"/>
  <c r="AI1095" i="23"/>
  <c r="AI1071" i="23"/>
  <c r="AD395" i="32"/>
  <c r="AE395" i="32"/>
  <c r="AC395" i="32"/>
  <c r="G395" i="32"/>
  <c r="E393" i="32"/>
  <c r="AJ1082" i="23"/>
  <c r="AC393" i="32"/>
  <c r="AE393" i="32"/>
  <c r="G394" i="32"/>
  <c r="AI1079" i="23"/>
  <c r="AJ1078" i="23"/>
  <c r="E392" i="32"/>
  <c r="AI1078" i="23"/>
  <c r="AE388" i="32"/>
  <c r="AC388" i="32"/>
  <c r="G388" i="32"/>
  <c r="AI1074" i="23"/>
  <c r="AJ1074" i="23"/>
  <c r="E391" i="32"/>
  <c r="AI1075" i="23"/>
  <c r="AE392" i="32"/>
  <c r="G392" i="32"/>
  <c r="AC392" i="32"/>
  <c r="G393" i="32"/>
  <c r="AC391" i="32"/>
  <c r="G391" i="32"/>
  <c r="AE391" i="32"/>
  <c r="AJ1062" i="23"/>
  <c r="E388" i="32"/>
  <c r="AI1063" i="23"/>
  <c r="AI1062" i="23"/>
  <c r="AJ1066" i="23"/>
  <c r="E389" i="32"/>
  <c r="AI1066" i="23"/>
  <c r="AI1067" i="23"/>
  <c r="G389" i="32"/>
  <c r="AE389" i="32"/>
  <c r="AC389" i="32"/>
  <c r="G390" i="32"/>
  <c r="AB399" i="32" l="1"/>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X375" i="32"/>
  <c r="LW375" i="32"/>
  <c r="LV375" i="32"/>
  <c r="LU375" i="32"/>
  <c r="LE375" i="32"/>
  <c r="LX374" i="32"/>
  <c r="LW374" i="32"/>
  <c r="LV374" i="32"/>
  <c r="LU374" i="32"/>
  <c r="LE374" i="32"/>
  <c r="LX373" i="32"/>
  <c r="LW373" i="32"/>
  <c r="LV373" i="32"/>
  <c r="LU373" i="32"/>
  <c r="LE373" i="32"/>
  <c r="LX372" i="32"/>
  <c r="LW372" i="32"/>
  <c r="LV372" i="32"/>
  <c r="LU372" i="32"/>
  <c r="LD372" i="32"/>
  <c r="LX371" i="32"/>
  <c r="LW371" i="32"/>
  <c r="LV371" i="32"/>
  <c r="LU371" i="32"/>
  <c r="LD371" i="32"/>
  <c r="LX370" i="32"/>
  <c r="LW370" i="32"/>
  <c r="LV370" i="32"/>
  <c r="LU370" i="32"/>
  <c r="LD370" i="32"/>
  <c r="LX369" i="32"/>
  <c r="LW369" i="32"/>
  <c r="LV369" i="32"/>
  <c r="LU369" i="32"/>
  <c r="LD369" i="32"/>
  <c r="LX368" i="32"/>
  <c r="LW368" i="32"/>
  <c r="LV368" i="32"/>
  <c r="LU368" i="32"/>
  <c r="LX367" i="32"/>
  <c r="LW367" i="32"/>
  <c r="LV367" i="32"/>
  <c r="LU367" i="32"/>
  <c r="LK367" i="32"/>
  <c r="LJ367" i="32"/>
  <c r="LX366" i="32"/>
  <c r="LW366" i="32"/>
  <c r="LV366" i="32"/>
  <c r="LU366" i="32"/>
  <c r="LK366" i="32"/>
  <c r="LJ366" i="32"/>
  <c r="LX365" i="32"/>
  <c r="LW365" i="32"/>
  <c r="LV365" i="32"/>
  <c r="LU365" i="32"/>
  <c r="LK365" i="32"/>
  <c r="LJ365" i="32"/>
  <c r="LX364" i="32"/>
  <c r="LW364" i="32"/>
  <c r="LV364" i="32"/>
  <c r="LU364" i="32"/>
  <c r="LK364" i="32"/>
  <c r="LJ364" i="32"/>
  <c r="LX363" i="32"/>
  <c r="LW363" i="32"/>
  <c r="LV363" i="32"/>
  <c r="LU363" i="32"/>
  <c r="LJ363" i="32"/>
  <c r="LP363" i="32" s="1"/>
  <c r="LX362" i="32"/>
  <c r="LW362" i="32"/>
  <c r="LV362" i="32"/>
  <c r="LU362" i="32"/>
  <c r="LK362" i="32"/>
  <c r="LJ362" i="32"/>
  <c r="LX361" i="32"/>
  <c r="LW361" i="32"/>
  <c r="LV361" i="32"/>
  <c r="LU361" i="32"/>
  <c r="LK361" i="32"/>
  <c r="LJ361" i="32"/>
  <c r="LX360" i="32"/>
  <c r="LW360" i="32"/>
  <c r="LV360" i="32"/>
  <c r="LU360" i="32"/>
  <c r="LJ360" i="32"/>
  <c r="LP360" i="32" s="1"/>
  <c r="LX359" i="32"/>
  <c r="LW359" i="32"/>
  <c r="LV359" i="32"/>
  <c r="LU359" i="32"/>
  <c r="LK359" i="32"/>
  <c r="LJ359" i="32"/>
  <c r="LX358" i="32"/>
  <c r="LW358" i="32"/>
  <c r="LV358" i="32"/>
  <c r="LU358" i="32"/>
  <c r="LK358" i="32"/>
  <c r="LJ358" i="32"/>
  <c r="LX357" i="32"/>
  <c r="LW357" i="32"/>
  <c r="LV357" i="32"/>
  <c r="LU357" i="32"/>
  <c r="LJ357" i="32"/>
  <c r="LP357" i="32" s="1"/>
  <c r="LX356" i="32"/>
  <c r="LW356" i="32"/>
  <c r="LV356" i="32"/>
  <c r="LU356" i="32"/>
  <c r="LK356" i="32"/>
  <c r="LJ356" i="32"/>
  <c r="LX355" i="32"/>
  <c r="LW355" i="32"/>
  <c r="LV355" i="32"/>
  <c r="LU355" i="32"/>
  <c r="LK355" i="32"/>
  <c r="LJ355" i="32"/>
  <c r="LX354" i="32"/>
  <c r="LW354" i="32"/>
  <c r="LV354" i="32"/>
  <c r="LU354" i="32"/>
  <c r="LJ354" i="32"/>
  <c r="LP354" i="32" s="1"/>
  <c r="LX353" i="32"/>
  <c r="LW353" i="32"/>
  <c r="LV353" i="32"/>
  <c r="LU353" i="32"/>
  <c r="LK353" i="32"/>
  <c r="LJ353" i="32"/>
  <c r="LX352" i="32"/>
  <c r="LW352" i="32"/>
  <c r="LV352" i="32"/>
  <c r="LU352" i="32"/>
  <c r="LK352" i="32"/>
  <c r="LJ352" i="32"/>
  <c r="LX351" i="32"/>
  <c r="LW351" i="32"/>
  <c r="LV351" i="32"/>
  <c r="LU351" i="32"/>
  <c r="LJ351" i="32"/>
  <c r="LP351" i="32" s="1"/>
  <c r="LX350" i="32"/>
  <c r="LW350" i="32"/>
  <c r="LV350" i="32"/>
  <c r="LU350" i="32"/>
  <c r="LK350" i="32"/>
  <c r="LJ350" i="32"/>
  <c r="LX349" i="32"/>
  <c r="LW349" i="32"/>
  <c r="LV349" i="32"/>
  <c r="LU349" i="32"/>
  <c r="LK349" i="32"/>
  <c r="LJ349" i="32"/>
  <c r="LX348" i="32"/>
  <c r="LW348" i="32"/>
  <c r="LV348" i="32"/>
  <c r="LU348" i="32"/>
  <c r="LJ348" i="32"/>
  <c r="LP348" i="32" s="1"/>
  <c r="LX347" i="32"/>
  <c r="LW347" i="32"/>
  <c r="LV347" i="32"/>
  <c r="LU347" i="32"/>
  <c r="LK347" i="32"/>
  <c r="LJ347" i="32"/>
  <c r="LX346" i="32"/>
  <c r="LW346" i="32"/>
  <c r="LV346" i="32"/>
  <c r="LU346" i="32"/>
  <c r="LK346" i="32"/>
  <c r="LJ346" i="32"/>
  <c r="LX345" i="32"/>
  <c r="LW345" i="32"/>
  <c r="LV345" i="32"/>
  <c r="LU345" i="32"/>
  <c r="LJ345" i="32"/>
  <c r="LP345" i="32" s="1"/>
  <c r="LX344" i="32"/>
  <c r="LW344" i="32"/>
  <c r="LV344" i="32"/>
  <c r="LU344" i="32"/>
  <c r="LL344" i="32"/>
  <c r="LK344" i="32"/>
  <c r="LJ344" i="32"/>
  <c r="LX343" i="32"/>
  <c r="LW343" i="32"/>
  <c r="LV343" i="32"/>
  <c r="LU343" i="32"/>
  <c r="LL343" i="32"/>
  <c r="LK343" i="32"/>
  <c r="LJ343" i="32"/>
  <c r="LX342" i="32"/>
  <c r="LW342" i="32"/>
  <c r="LV342" i="32"/>
  <c r="LU342" i="32"/>
  <c r="LL342" i="32"/>
  <c r="LK342" i="32"/>
  <c r="LJ342" i="32"/>
  <c r="LX341" i="32"/>
  <c r="LW341" i="32"/>
  <c r="LV341" i="32"/>
  <c r="LU341" i="32"/>
  <c r="LL341" i="32"/>
  <c r="LK341" i="32"/>
  <c r="LJ341" i="32"/>
  <c r="LX340" i="32"/>
  <c r="LW340" i="32"/>
  <c r="LV340" i="32"/>
  <c r="LU340" i="32"/>
  <c r="LL340" i="32"/>
  <c r="LK340" i="32"/>
  <c r="LJ340" i="32"/>
  <c r="LL339" i="32"/>
  <c r="LK339" i="32"/>
  <c r="LJ339" i="32"/>
  <c r="LL338" i="32"/>
  <c r="LK338" i="32"/>
  <c r="LJ338" i="32"/>
  <c r="LL337" i="32"/>
  <c r="LK337" i="32"/>
  <c r="LJ337" i="32"/>
  <c r="LL336" i="32"/>
  <c r="LJ336" i="32"/>
  <c r="LP336" i="32" s="1"/>
  <c r="LL335" i="32"/>
  <c r="LK335" i="32"/>
  <c r="LJ335" i="32"/>
  <c r="LL334" i="32"/>
  <c r="LK334" i="32"/>
  <c r="LJ334" i="32"/>
  <c r="LP333" i="32"/>
  <c r="LL333" i="32"/>
  <c r="LJ333" i="32"/>
  <c r="LL332" i="32"/>
  <c r="LK332" i="32"/>
  <c r="LJ332" i="32"/>
  <c r="LL331" i="32"/>
  <c r="LK331" i="32"/>
  <c r="LJ331" i="32"/>
  <c r="LP330" i="32"/>
  <c r="LL330" i="32"/>
  <c r="LJ330" i="32"/>
  <c r="LL329" i="32"/>
  <c r="LK329" i="32"/>
  <c r="LJ329" i="32"/>
  <c r="LL328" i="32"/>
  <c r="LK328" i="32"/>
  <c r="LJ328" i="32"/>
  <c r="LP327" i="32"/>
  <c r="LL327" i="32"/>
  <c r="LJ327" i="32"/>
  <c r="LL326" i="32"/>
  <c r="LK326" i="32"/>
  <c r="LJ326" i="32"/>
  <c r="LL325" i="32"/>
  <c r="LK325" i="32"/>
  <c r="LJ325" i="32"/>
  <c r="LL324" i="32"/>
  <c r="LJ324" i="32"/>
  <c r="LP324" i="32" s="1"/>
  <c r="LL323" i="32"/>
  <c r="LK323" i="32"/>
  <c r="LJ323" i="32"/>
  <c r="LL322" i="32"/>
  <c r="LK322" i="32"/>
  <c r="LJ322" i="32"/>
  <c r="LL321" i="32"/>
  <c r="LJ321" i="32"/>
  <c r="LP321" i="32" s="1"/>
  <c r="LL320" i="32"/>
  <c r="LK320" i="32"/>
  <c r="LJ320" i="32"/>
  <c r="LL319" i="32"/>
  <c r="LK319" i="32"/>
  <c r="LJ319" i="32"/>
  <c r="LP318" i="32"/>
  <c r="LL318" i="32"/>
  <c r="LJ318" i="32"/>
  <c r="LL317" i="32"/>
  <c r="LK317" i="32"/>
  <c r="LJ317" i="32"/>
  <c r="LL316" i="32"/>
  <c r="LK316" i="32"/>
  <c r="LJ316" i="32"/>
  <c r="LL315" i="32"/>
  <c r="LJ315" i="32"/>
  <c r="LP315" i="32" s="1"/>
  <c r="LL314" i="32"/>
  <c r="LK314" i="32"/>
  <c r="LJ314" i="32"/>
  <c r="LL313" i="32"/>
  <c r="LK313" i="32"/>
  <c r="LJ313" i="32"/>
  <c r="LL312" i="32"/>
  <c r="LJ312" i="32"/>
  <c r="LP312" i="32" s="1"/>
  <c r="LL311" i="32"/>
  <c r="LK311" i="32"/>
  <c r="LJ311" i="32"/>
  <c r="LL310" i="32"/>
  <c r="LK310" i="32"/>
  <c r="LJ310" i="32"/>
  <c r="LP309" i="32"/>
  <c r="LL309" i="32"/>
  <c r="LJ309" i="32"/>
  <c r="LL308" i="32"/>
  <c r="LK308" i="32"/>
  <c r="LJ308" i="32"/>
  <c r="LL307" i="32"/>
  <c r="LK307" i="32"/>
  <c r="LJ307" i="32"/>
  <c r="LL306" i="32"/>
  <c r="LJ306" i="32"/>
  <c r="LP306" i="32" s="1"/>
  <c r="LL305" i="32"/>
  <c r="LK305" i="32"/>
  <c r="LJ305" i="32"/>
  <c r="LL304" i="32"/>
  <c r="LK304" i="32"/>
  <c r="LJ304" i="32"/>
  <c r="LL303" i="32"/>
  <c r="LJ303" i="32"/>
  <c r="LP303" i="32" s="1"/>
  <c r="LL302" i="32"/>
  <c r="LK302" i="32"/>
  <c r="LJ302" i="32"/>
  <c r="LL301" i="32"/>
  <c r="LK301" i="32"/>
  <c r="LJ301" i="32"/>
  <c r="LL300" i="32"/>
  <c r="LJ300" i="32"/>
  <c r="LP300" i="32" s="1"/>
  <c r="LL299" i="32"/>
  <c r="LK299" i="32"/>
  <c r="LJ299" i="32"/>
  <c r="LL298" i="32"/>
  <c r="LK298" i="32"/>
  <c r="LJ298" i="32"/>
  <c r="LL297" i="32"/>
  <c r="LJ297" i="32"/>
  <c r="LP297" i="32" s="1"/>
  <c r="LL296" i="32"/>
  <c r="LK296" i="32"/>
  <c r="LJ296" i="32"/>
  <c r="LL295" i="32"/>
  <c r="LK295" i="32"/>
  <c r="LJ295" i="32"/>
  <c r="LL294" i="32"/>
  <c r="LJ294" i="32"/>
  <c r="LP294" i="32" s="1"/>
  <c r="LL293" i="32"/>
  <c r="LK293" i="32"/>
  <c r="LJ293" i="32"/>
  <c r="LL292" i="32"/>
  <c r="LK292" i="32"/>
  <c r="LJ292" i="32"/>
  <c r="LL291" i="32"/>
  <c r="LJ291" i="32"/>
  <c r="LP291" i="32" s="1"/>
  <c r="LL290" i="32"/>
  <c r="LK290" i="32"/>
  <c r="LJ290" i="32"/>
  <c r="LL289" i="32"/>
  <c r="LK289" i="32"/>
  <c r="LJ289" i="32"/>
  <c r="LP288" i="32"/>
  <c r="LL288" i="32"/>
  <c r="LJ288" i="32"/>
  <c r="LL287" i="32"/>
  <c r="LK287" i="32"/>
  <c r="LJ287" i="32"/>
  <c r="LL286" i="32"/>
  <c r="LK286" i="32"/>
  <c r="LJ286" i="32"/>
  <c r="LL285" i="32"/>
  <c r="LJ285" i="32"/>
  <c r="LP285" i="32" s="1"/>
  <c r="LL284" i="32"/>
  <c r="LK284" i="32"/>
  <c r="LJ284" i="32"/>
  <c r="LL283" i="32"/>
  <c r="LK283" i="32"/>
  <c r="LJ283" i="32"/>
  <c r="LL282" i="32"/>
  <c r="LJ282" i="32"/>
  <c r="LP282" i="32" s="1"/>
  <c r="LL281" i="32"/>
  <c r="LK281" i="32"/>
  <c r="LJ281" i="32"/>
  <c r="LL280" i="32"/>
  <c r="LK280" i="32"/>
  <c r="LJ280" i="32"/>
  <c r="LP279" i="32"/>
  <c r="LL279" i="32"/>
  <c r="LJ279" i="32"/>
  <c r="LL278" i="32"/>
  <c r="LK278" i="32"/>
  <c r="LJ278" i="32"/>
  <c r="LL277" i="32"/>
  <c r="LK277" i="32"/>
  <c r="LJ277" i="32"/>
  <c r="LL276" i="32"/>
  <c r="LJ276" i="32"/>
  <c r="LP276" i="32" s="1"/>
  <c r="LL275" i="32"/>
  <c r="LK275" i="32"/>
  <c r="LJ275" i="32"/>
  <c r="LL274" i="32"/>
  <c r="LK274" i="32"/>
  <c r="LJ274" i="32"/>
  <c r="LP273" i="32"/>
  <c r="LL273" i="32"/>
  <c r="LJ273" i="32"/>
  <c r="LL272" i="32"/>
  <c r="LK272" i="32"/>
  <c r="LJ272" i="32"/>
  <c r="LL271" i="32"/>
  <c r="LK271" i="32"/>
  <c r="LJ271" i="32"/>
  <c r="LP270" i="32"/>
  <c r="LL270" i="32"/>
  <c r="LJ270" i="32"/>
  <c r="LL269" i="32"/>
  <c r="LK269" i="32"/>
  <c r="LJ269" i="32"/>
  <c r="LL268" i="32"/>
  <c r="LK268" i="32"/>
  <c r="LJ268" i="32"/>
  <c r="LL267" i="32"/>
  <c r="LK267" i="32"/>
  <c r="LJ267" i="32"/>
  <c r="LL266" i="32"/>
  <c r="LK266" i="32"/>
  <c r="LJ266" i="32"/>
  <c r="LL265" i="32"/>
  <c r="LK265" i="32"/>
  <c r="LJ265" i="32"/>
  <c r="LL264" i="32"/>
  <c r="LK264" i="32"/>
  <c r="LJ264" i="32"/>
  <c r="LL263" i="32"/>
  <c r="LK263" i="32"/>
  <c r="LJ263" i="32"/>
  <c r="LL262" i="32"/>
  <c r="LK262" i="32"/>
  <c r="LJ262" i="32"/>
  <c r="LL261" i="32"/>
  <c r="LK261" i="32"/>
  <c r="LJ261" i="32"/>
  <c r="LL260" i="32"/>
  <c r="LK260" i="32"/>
  <c r="LJ260" i="32"/>
  <c r="LL259" i="32"/>
  <c r="LK259" i="32"/>
  <c r="LJ259" i="32"/>
  <c r="LL258" i="32"/>
  <c r="LK258" i="32"/>
  <c r="LJ258" i="32"/>
  <c r="LL257" i="32"/>
  <c r="LK257" i="32"/>
  <c r="LJ257" i="32"/>
  <c r="LL256" i="32"/>
  <c r="LK256" i="32"/>
  <c r="LJ256" i="32"/>
  <c r="LL255" i="32"/>
  <c r="LK255" i="32"/>
  <c r="LJ255" i="32"/>
  <c r="LL254" i="32"/>
  <c r="LK254" i="32"/>
  <c r="LJ254" i="32"/>
  <c r="LL253" i="32"/>
  <c r="LK253" i="32"/>
  <c r="LJ253" i="32"/>
  <c r="LL252" i="32"/>
  <c r="LK252" i="32"/>
  <c r="LJ252" i="32"/>
  <c r="LL251" i="32"/>
  <c r="LK251" i="32"/>
  <c r="LJ251" i="32"/>
  <c r="LL250" i="32"/>
  <c r="LK250" i="32"/>
  <c r="LJ250" i="32"/>
  <c r="LL249" i="32"/>
  <c r="LK249" i="32"/>
  <c r="LJ249" i="32"/>
  <c r="LL248" i="32"/>
  <c r="LK248" i="32"/>
  <c r="LJ248" i="32"/>
  <c r="LL247" i="32"/>
  <c r="LK247" i="32"/>
  <c r="LJ247" i="32"/>
  <c r="LL246" i="32"/>
  <c r="LK246" i="32"/>
  <c r="LJ246" i="32"/>
  <c r="LL245" i="32"/>
  <c r="LK245" i="32"/>
  <c r="LJ245" i="32"/>
  <c r="LL244" i="32"/>
  <c r="LK244" i="32"/>
  <c r="LJ244" i="32"/>
  <c r="LL243" i="32"/>
  <c r="LK243" i="32"/>
  <c r="LJ243" i="32"/>
  <c r="LL242" i="32"/>
  <c r="LK242" i="32"/>
  <c r="LJ242" i="32"/>
  <c r="LL241" i="32"/>
  <c r="LK241" i="32"/>
  <c r="LJ241" i="32"/>
  <c r="LL240" i="32"/>
  <c r="LK240" i="32"/>
  <c r="LJ240" i="32"/>
  <c r="LL239" i="32"/>
  <c r="LK239" i="32"/>
  <c r="LJ239" i="32"/>
  <c r="LL238" i="32"/>
  <c r="LK238" i="32"/>
  <c r="LJ238" i="32"/>
  <c r="LL237" i="32"/>
  <c r="LK237" i="32"/>
  <c r="LJ237" i="32"/>
  <c r="LL236" i="32"/>
  <c r="LK236" i="32"/>
  <c r="LJ236" i="32"/>
  <c r="LL235" i="32"/>
  <c r="LK235" i="32"/>
  <c r="LJ235" i="32"/>
  <c r="LL234" i="32"/>
  <c r="LK234" i="32"/>
  <c r="LJ234" i="32"/>
  <c r="LL233" i="32"/>
  <c r="LK233" i="32"/>
  <c r="LJ233" i="32"/>
  <c r="LL232" i="32"/>
  <c r="LK232" i="32"/>
  <c r="LJ232" i="32"/>
  <c r="LL231" i="32"/>
  <c r="LK231" i="32"/>
  <c r="LJ231" i="32"/>
  <c r="LL230" i="32"/>
  <c r="LK230" i="32"/>
  <c r="LJ230" i="32"/>
  <c r="LL229" i="32"/>
  <c r="LK229" i="32"/>
  <c r="LJ229" i="32"/>
  <c r="LL228" i="32"/>
  <c r="LK228" i="32"/>
  <c r="LJ228" i="32"/>
  <c r="LL227" i="32"/>
  <c r="LK227" i="32"/>
  <c r="LJ227" i="32"/>
  <c r="LL226" i="32"/>
  <c r="LK226" i="32"/>
  <c r="LJ226" i="32"/>
  <c r="LL225" i="32"/>
  <c r="LK225" i="32"/>
  <c r="LJ225" i="32"/>
  <c r="LL224" i="32"/>
  <c r="LK224" i="32"/>
  <c r="LJ224" i="32"/>
  <c r="LL223" i="32"/>
  <c r="LK223" i="32"/>
  <c r="LJ223" i="32"/>
  <c r="LL222" i="32"/>
  <c r="LK222" i="32"/>
  <c r="LJ222" i="32"/>
  <c r="LL221" i="32"/>
  <c r="LK221" i="32"/>
  <c r="LJ221" i="32"/>
  <c r="LL220" i="32"/>
  <c r="LK220" i="32"/>
  <c r="LJ220" i="32"/>
  <c r="LL219" i="32"/>
  <c r="LK219" i="32"/>
  <c r="LJ219" i="32"/>
  <c r="LL218" i="32"/>
  <c r="LK218" i="32"/>
  <c r="LJ218" i="32"/>
  <c r="LL217" i="32"/>
  <c r="LK217" i="32"/>
  <c r="LJ217" i="32"/>
  <c r="LL216" i="32"/>
  <c r="LK216" i="32"/>
  <c r="LJ216" i="32"/>
  <c r="LL215" i="32"/>
  <c r="LK215" i="32"/>
  <c r="LJ215" i="32"/>
  <c r="LL214" i="32"/>
  <c r="LK214" i="32"/>
  <c r="LJ214" i="32"/>
  <c r="LL213" i="32"/>
  <c r="LK213" i="32"/>
  <c r="LJ213" i="32"/>
  <c r="LL212" i="32"/>
  <c r="LK212" i="32"/>
  <c r="LJ212" i="32"/>
  <c r="LL211" i="32"/>
  <c r="LK211" i="32"/>
  <c r="LJ211" i="32"/>
  <c r="LL210" i="32"/>
  <c r="LK210" i="32"/>
  <c r="LJ210" i="32"/>
  <c r="LL209" i="32"/>
  <c r="LK209" i="32"/>
  <c r="LJ209" i="32"/>
  <c r="LL208" i="32"/>
  <c r="LK208" i="32"/>
  <c r="LJ208" i="32"/>
  <c r="LL207" i="32"/>
  <c r="LK207" i="32"/>
  <c r="LJ207" i="32"/>
  <c r="LL206" i="32"/>
  <c r="LK206" i="32"/>
  <c r="LJ206" i="32"/>
  <c r="LL205" i="32"/>
  <c r="LK205" i="32"/>
  <c r="LJ205" i="32"/>
  <c r="LL204" i="32"/>
  <c r="LK204" i="32"/>
  <c r="LJ204" i="32"/>
  <c r="LL203" i="32"/>
  <c r="LK203" i="32"/>
  <c r="LJ203" i="32"/>
  <c r="LL202" i="32"/>
  <c r="LK202" i="32"/>
  <c r="LJ202" i="32"/>
  <c r="LL201" i="32"/>
  <c r="LK201" i="32"/>
  <c r="LJ201" i="32"/>
  <c r="LL200" i="32"/>
  <c r="LK200" i="32"/>
  <c r="LJ200" i="32"/>
  <c r="LL199" i="32"/>
  <c r="LK199" i="32"/>
  <c r="LJ199" i="32"/>
  <c r="LL198" i="32"/>
  <c r="LK198" i="32"/>
  <c r="LJ198" i="32"/>
  <c r="LL197" i="32"/>
  <c r="LK197" i="32"/>
  <c r="LJ197" i="32"/>
  <c r="LL196" i="32"/>
  <c r="LK196" i="32"/>
  <c r="LJ196" i="32"/>
  <c r="LL195" i="32"/>
  <c r="LK195" i="32"/>
  <c r="LJ195" i="32"/>
  <c r="LL194" i="32"/>
  <c r="LK194" i="32"/>
  <c r="LJ194" i="32"/>
  <c r="LL193" i="32"/>
  <c r="LK193" i="32"/>
  <c r="LJ193" i="32"/>
  <c r="LL192" i="32"/>
  <c r="LK192" i="32"/>
  <c r="LJ192" i="32"/>
  <c r="LL191" i="32"/>
  <c r="LK191" i="32"/>
  <c r="LJ191" i="32"/>
  <c r="LL190" i="32"/>
  <c r="LK190" i="32"/>
  <c r="LJ190" i="32"/>
  <c r="LL189" i="32"/>
  <c r="LK189" i="32"/>
  <c r="LJ189" i="32"/>
  <c r="LL188" i="32"/>
  <c r="LK188" i="32"/>
  <c r="LJ188" i="32"/>
  <c r="LL187" i="32"/>
  <c r="LK187" i="32"/>
  <c r="LJ187" i="32"/>
  <c r="LL186" i="32"/>
  <c r="LK186" i="32"/>
  <c r="LJ186" i="32"/>
  <c r="LL185" i="32"/>
  <c r="LK185" i="32"/>
  <c r="LJ185" i="32"/>
  <c r="LL184" i="32"/>
  <c r="LK184" i="32"/>
  <c r="LJ184" i="32"/>
  <c r="LL183" i="32"/>
  <c r="LK183" i="32"/>
  <c r="LJ183" i="32"/>
  <c r="LL182" i="32"/>
  <c r="LK182" i="32"/>
  <c r="LJ182" i="32"/>
  <c r="LL181" i="32"/>
  <c r="LK181" i="32"/>
  <c r="LJ181" i="32"/>
  <c r="LL180" i="32"/>
  <c r="LK180" i="32"/>
  <c r="LJ180" i="32"/>
  <c r="LL179" i="32"/>
  <c r="LK179" i="32"/>
  <c r="LJ179" i="32"/>
  <c r="LL178" i="32"/>
  <c r="LK178" i="32"/>
  <c r="LJ178" i="32"/>
  <c r="LL177" i="32"/>
  <c r="LK177" i="32"/>
  <c r="LJ177" i="32"/>
  <c r="LL176" i="32"/>
  <c r="LK176" i="32"/>
  <c r="LJ176" i="32"/>
  <c r="LL175" i="32"/>
  <c r="LK175" i="32"/>
  <c r="LJ175" i="32"/>
  <c r="LL174" i="32"/>
  <c r="LK174" i="32"/>
  <c r="LJ174" i="32"/>
  <c r="LL173" i="32"/>
  <c r="LK173" i="32"/>
  <c r="LJ173" i="32"/>
  <c r="LL172" i="32"/>
  <c r="LK172" i="32"/>
  <c r="LJ172" i="32"/>
  <c r="LL171" i="32"/>
  <c r="LK171" i="32"/>
  <c r="LJ171" i="32"/>
  <c r="LL170" i="32"/>
  <c r="LK170" i="32"/>
  <c r="LJ170" i="32"/>
  <c r="LL169" i="32"/>
  <c r="LK169" i="32"/>
  <c r="LJ169" i="32"/>
  <c r="LL168" i="32"/>
  <c r="LK168" i="32"/>
  <c r="LJ168" i="32"/>
  <c r="LL167" i="32"/>
  <c r="LK167" i="32"/>
  <c r="LJ167" i="32"/>
  <c r="LL166" i="32"/>
  <c r="LK166" i="32"/>
  <c r="LJ166" i="32"/>
  <c r="LL165" i="32"/>
  <c r="LK165" i="32"/>
  <c r="LJ165" i="32"/>
  <c r="LL164" i="32"/>
  <c r="LK164" i="32"/>
  <c r="LJ164" i="32"/>
  <c r="LL163" i="32"/>
  <c r="LK163" i="32"/>
  <c r="LJ163" i="32"/>
  <c r="LL162" i="32"/>
  <c r="LK162" i="32"/>
  <c r="LJ162" i="32"/>
  <c r="LL161" i="32"/>
  <c r="LK161" i="32"/>
  <c r="LJ161" i="32"/>
  <c r="LL160" i="32"/>
  <c r="LK160" i="32"/>
  <c r="LJ160" i="32"/>
  <c r="LP159" i="32"/>
  <c r="LL159" i="32"/>
  <c r="LJ159" i="32"/>
  <c r="LL158" i="32"/>
  <c r="LK158" i="32"/>
  <c r="LJ158" i="32"/>
  <c r="LL157" i="32"/>
  <c r="LK157" i="32"/>
  <c r="LJ157" i="32"/>
  <c r="LL156" i="32"/>
  <c r="LK156" i="32"/>
  <c r="LJ156" i="32"/>
  <c r="LL155" i="32"/>
  <c r="LK155" i="32"/>
  <c r="LJ155" i="32"/>
  <c r="LL154" i="32"/>
  <c r="LK154" i="32"/>
  <c r="LJ154" i="32"/>
  <c r="LL153" i="32"/>
  <c r="LK153" i="32"/>
  <c r="LJ153" i="32"/>
  <c r="LL152" i="32"/>
  <c r="LK152" i="32"/>
  <c r="LJ152" i="32"/>
  <c r="LL151" i="32"/>
  <c r="LK151" i="32"/>
  <c r="LJ151" i="32"/>
  <c r="LL150" i="32"/>
  <c r="LK150" i="32"/>
  <c r="LJ150" i="32"/>
  <c r="LL149" i="32"/>
  <c r="LK149" i="32"/>
  <c r="LJ149" i="32"/>
  <c r="LL148" i="32"/>
  <c r="LK148" i="32"/>
  <c r="LJ148" i="32"/>
  <c r="LL147" i="32"/>
  <c r="LL146" i="32"/>
  <c r="LL145" i="32"/>
  <c r="LL144" i="32"/>
  <c r="LL143" i="32"/>
  <c r="LL142" i="32"/>
  <c r="LL141" i="32"/>
  <c r="LL140" i="32"/>
  <c r="LL139" i="32"/>
  <c r="LL138" i="32"/>
  <c r="LL137" i="32"/>
  <c r="LL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0987" uniqueCount="4107">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r>
      <t xml:space="preserve">Fuente: </t>
    </r>
    <r>
      <rPr>
        <sz val="8"/>
        <rFont val="Arial"/>
        <family val="2"/>
      </rPr>
      <t>INDEC</t>
    </r>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UCA_INDIGENCIA</t>
  </si>
  <si>
    <t>UCA_POBREZA</t>
  </si>
  <si>
    <t>CEDLAS [INDIGENCIA HOGARES]</t>
  </si>
  <si>
    <t>INDEC [INDIGENCIA HOGARES]</t>
  </si>
  <si>
    <t>INDEC [INDIGENCIA POBLACION]</t>
  </si>
  <si>
    <t>INDEC [POBREZA HOGARES]</t>
  </si>
  <si>
    <t>INDEC [POBREZA POBLACION]</t>
  </si>
  <si>
    <t>CEDLAS [INDIGENCIA POBLACION]</t>
  </si>
  <si>
    <t>CEDLAS [POBREZA HOGARES[</t>
  </si>
  <si>
    <t>CEDAS [POBREZA POBLACION]</t>
  </si>
  <si>
    <t>POBREZA PERSONAS</t>
  </si>
  <si>
    <t>CEDAS</t>
  </si>
  <si>
    <t>UC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4">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s>
  <fills count="133">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